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E:\0000各主协议备案底稿、挂网、数据统计、快递签收单（备份2）\00各主协议备案底稿、挂网、数据统计、快递签收单\3.借贷主协议\1.挂网文件\"/>
    </mc:Choice>
  </mc:AlternateContent>
  <bookViews>
    <workbookView xWindow="0" yWindow="0" windowWidth="20490" windowHeight="7860" tabRatio="737"/>
  </bookViews>
  <sheets>
    <sheet name="签署备案总表" sheetId="1" r:id="rId1"/>
    <sheet name="分类排列（境内投资者-自营）" sheetId="3" r:id="rId2"/>
    <sheet name="分类排列（境内投资者-管理人）" sheetId="6" r:id="rId3"/>
    <sheet name="分类排列（境外投资者）" sheetId="5" r:id="rId4"/>
  </sheets>
  <definedNames>
    <definedName name="_xlnm._FilterDatabase" localSheetId="2" hidden="1">'分类排列（境内投资者-管理人）'!$A$2:$D$73</definedName>
    <definedName name="_xlnm._FilterDatabase" localSheetId="1" hidden="1">'分类排列（境内投资者-自营）'!$A$2:$B$467</definedName>
    <definedName name="_xlnm._FilterDatabase" localSheetId="0" hidden="1">签署备案总表!$A$2:$C$3</definedName>
  </definedNames>
  <calcPr calcId="162913"/>
</workbook>
</file>

<file path=xl/sharedStrings.xml><?xml version="1.0" encoding="utf-8"?>
<sst xmlns="http://schemas.openxmlformats.org/spreadsheetml/2006/main" count="1488" uniqueCount="753">
  <si>
    <t>序号</t>
  </si>
  <si>
    <t>签署机构</t>
  </si>
  <si>
    <t>乐山农村商业银行股份有限公司</t>
  </si>
  <si>
    <t>长江证券股份有限公司</t>
  </si>
  <si>
    <t>承德银行股份有限公司</t>
  </si>
  <si>
    <t>北京农村商业银行股份有限公司</t>
  </si>
  <si>
    <t>联储证券有限责任公司</t>
  </si>
  <si>
    <t>湖南祁阳农村商业银行股份有限公司</t>
  </si>
  <si>
    <t>南昌农村商业银行股份有限公司</t>
  </si>
  <si>
    <t>江苏盐城农村商业银行股份有限公司</t>
  </si>
  <si>
    <t>河北银行股份有限公司</t>
  </si>
  <si>
    <t>湖南三湘银行股份有限公司</t>
  </si>
  <si>
    <t>江西吉水农村商业银行股份有限公司</t>
  </si>
  <si>
    <t>平安证券股份有限公司</t>
  </si>
  <si>
    <t>中信证券股份有限公司</t>
  </si>
  <si>
    <t>福建南安农村商业银行股份有限公司</t>
  </si>
  <si>
    <t>江苏太仓农村商业银行股份有限公司</t>
  </si>
  <si>
    <t>绵阳农村商业银行股份有限公司</t>
  </si>
  <si>
    <t>四川苍溪农村商业银行股份有限公司</t>
  </si>
  <si>
    <t>广元农村商业银行股份有限公司</t>
  </si>
  <si>
    <t>广东南海农村商业银行股份有限公司</t>
  </si>
  <si>
    <t>泸州农村商业银行股份有限公司</t>
  </si>
  <si>
    <t>江西庐陵农村商业银行股份有限公司</t>
  </si>
  <si>
    <t>广发证券股份有限公司</t>
  </si>
  <si>
    <t>四川新网银行股份有限公司</t>
  </si>
  <si>
    <t>国联证券股份有限公司（资产管理产品管理人）</t>
  </si>
  <si>
    <t>苏州银行股份有限公司</t>
  </si>
  <si>
    <t>福建海峡银行股份有限公司</t>
  </si>
  <si>
    <t>国金证券股份有限公司</t>
  </si>
  <si>
    <t>长沙银行股份有限公司</t>
  </si>
  <si>
    <t>开源证券股份有限公司</t>
  </si>
  <si>
    <t>江苏民丰农村商业银行股份有限公司</t>
  </si>
  <si>
    <t>四川梓潼农村商业银行股份有限公司</t>
  </si>
  <si>
    <t>重庆农村商业银行股份有限公司</t>
  </si>
  <si>
    <t>江西遂川农村商业银行股份有限公司</t>
  </si>
  <si>
    <t>浙江绍兴瑞丰农村商业银行股份有限公司</t>
  </si>
  <si>
    <t>中信银行股份有限公司</t>
  </si>
  <si>
    <t>浙江杭州余杭农村商业银行股份有限公司</t>
  </si>
  <si>
    <t>东北证券股份有限公司</t>
  </si>
  <si>
    <t>江西修水农村商业银行股份有限公司</t>
  </si>
  <si>
    <t>福建石狮农村商业银行股份有限公司</t>
  </si>
  <si>
    <t>德邦证券股份有限公司</t>
  </si>
  <si>
    <t>中国银河证券股份有限公司</t>
  </si>
  <si>
    <t>江西省农村信用社联合社</t>
  </si>
  <si>
    <t>兴业期货有限公司（资产管理产品管理人）</t>
  </si>
  <si>
    <t>中航证券有限公司</t>
  </si>
  <si>
    <t>梅州客商银行股份有限公司</t>
  </si>
  <si>
    <t>嘉兴银行股份有限公司</t>
  </si>
  <si>
    <t>申港证券股份有限公司</t>
  </si>
  <si>
    <t>江西石城农村商业银行股份有限公司</t>
  </si>
  <si>
    <t>国联证券股份有限公司</t>
  </si>
  <si>
    <t>江西余干农村商业银行股份有限公司</t>
  </si>
  <si>
    <t>资中县农村信用合作联社</t>
  </si>
  <si>
    <t>安徽舒城农村商业银行股份有限公司</t>
  </si>
  <si>
    <t>浙江海宁农村商业银行股份有限公司</t>
  </si>
  <si>
    <t>四川犍为农村商业银行股份有限公司</t>
  </si>
  <si>
    <t>温州银行股份有限公司</t>
  </si>
  <si>
    <t>渤海银行股份有限公司</t>
  </si>
  <si>
    <t>江西高安农村商业银行股份有限公司</t>
  </si>
  <si>
    <t>中山证券有限责任公司</t>
  </si>
  <si>
    <t>江西宁都农村商业银行股份有限公司</t>
  </si>
  <si>
    <t>赣州银行股份有限公司</t>
  </si>
  <si>
    <t>重庆银行股份有限公司</t>
  </si>
  <si>
    <t>四川大竹农村商业银行股份有限公司</t>
  </si>
  <si>
    <t>四川蓬安农村商业银行股份有限公司</t>
  </si>
  <si>
    <t>第一创业证券股份有限公司</t>
  </si>
  <si>
    <t>新疆天山农村商业银行股份有限公司</t>
  </si>
  <si>
    <t>东方财富证券股份有限公司</t>
  </si>
  <si>
    <t>国泰君安证券股份有限公司</t>
  </si>
  <si>
    <t>江苏江南农村商业银行股份有限公司</t>
  </si>
  <si>
    <t>广东顺德农村商业银行股份有限公司</t>
  </si>
  <si>
    <t>四川泸县农村商业银行股份有限公司</t>
  </si>
  <si>
    <t>厦门农村商业银行股份有限公司</t>
  </si>
  <si>
    <t>华侨永亨银行（中国）有限公司</t>
  </si>
  <si>
    <t>四川古蔺农村商业银行股份有限公司</t>
  </si>
  <si>
    <t>唐山银行股份有限公司</t>
  </si>
  <si>
    <t>九江银行股份有限公司</t>
  </si>
  <si>
    <t>万和证券股份有限公司</t>
  </si>
  <si>
    <t>平安证券股份有限公司（资产管理产品管理人）</t>
  </si>
  <si>
    <t>华泰柏瑞基金管理有限公司（资产管理产品管理人）</t>
  </si>
  <si>
    <t>上海银叶投资有限公司（资产管理产品管理人）</t>
  </si>
  <si>
    <t>上海甬兴证券资产管理有限公司（资产管理产品管理人）</t>
  </si>
  <si>
    <t>华泰证券股份有限公司</t>
  </si>
  <si>
    <t>河北井陉农村商业银行股份有限公司</t>
  </si>
  <si>
    <t>太原农村商业银行股份有限公司</t>
  </si>
  <si>
    <t>首创证券股份有限公司</t>
  </si>
  <si>
    <t>广东华兴银行股份有限公司</t>
  </si>
  <si>
    <t>江西新干农村商业银行股份有限公司</t>
  </si>
  <si>
    <t>天津银行股份有限公司</t>
  </si>
  <si>
    <t>兴业银行股份有限公司</t>
  </si>
  <si>
    <t>双城惠民村镇银行有限责任公司</t>
  </si>
  <si>
    <t>复星保德信人寿保险有限公司</t>
  </si>
  <si>
    <t>日照银行股份有限公司</t>
  </si>
  <si>
    <t>中信证券股份有限公司（资产管理产品管理人）</t>
  </si>
  <si>
    <t>中国工商银行股份有限公司</t>
  </si>
  <si>
    <t>莱商银行股份有限公司</t>
  </si>
  <si>
    <t>东莞农村商业银行股份有限公司</t>
  </si>
  <si>
    <t>泉州农村商业银行股份有限公司</t>
  </si>
  <si>
    <t>潮州农村商业银行股份有限公司</t>
  </si>
  <si>
    <t>国信证券股份有限公司</t>
  </si>
  <si>
    <t>厦门银行股份有限公司</t>
  </si>
  <si>
    <t>华融湘江银行股份有限公司</t>
  </si>
  <si>
    <t>江西永新农村商业银行股份有限公司</t>
  </si>
  <si>
    <t>江西丰城农村商业银行股份有限公司</t>
  </si>
  <si>
    <t>盛京银行股份有限公司</t>
  </si>
  <si>
    <t>江苏海安农村商业银行股份有限公司</t>
  </si>
  <si>
    <t>西南证券股份有限公司</t>
  </si>
  <si>
    <t>永年县农村信用联社股份有限公司</t>
  </si>
  <si>
    <t>四川什邡农村商业银行股份有限公司</t>
  </si>
  <si>
    <t>渤海证券股份有限公司</t>
  </si>
  <si>
    <t>四川富顺农村商业银行股份有限公司</t>
  </si>
  <si>
    <t>晋商银行股份有限公司</t>
  </si>
  <si>
    <t>福建龙海农村商业银行股份有限公司</t>
  </si>
  <si>
    <t>广州农村商业银行股份有限公司</t>
  </si>
  <si>
    <t>台州银行股份有限公司</t>
  </si>
  <si>
    <t>重庆三峡银行股份有限公司</t>
  </si>
  <si>
    <t>江西井冈山农村商业银行股份有限公司</t>
  </si>
  <si>
    <t>建信信托有限责任公司（资产管理产品管理人）</t>
  </si>
  <si>
    <r>
      <rPr>
        <sz val="11"/>
        <color indexed="8"/>
        <rFont val="宋体"/>
        <family val="3"/>
        <charset val="134"/>
      </rPr>
      <t>华林证券股份有限公司</t>
    </r>
    <r>
      <rPr>
        <sz val="10.5"/>
        <color theme="1"/>
        <rFont val="Calibri"/>
        <family val="2"/>
      </rPr>
      <t xml:space="preserve"> </t>
    </r>
  </si>
  <si>
    <t>国融证券股份有限公司</t>
  </si>
  <si>
    <t>中天证券股份有限公司</t>
  </si>
  <si>
    <t>江西永丰农村商业银行股份有限公司</t>
  </si>
  <si>
    <t>江西樟树农村商业银行股份有限公司</t>
  </si>
  <si>
    <t>萍乡农村商业银行股份有限公司</t>
  </si>
  <si>
    <t>福建晋江农村商业银行股份有限公司</t>
  </si>
  <si>
    <t>抚顺银行股份有限公司</t>
  </si>
  <si>
    <t>青岛农村商业银行股份有限公司</t>
  </si>
  <si>
    <t>江西赣昌农村商业银行股份有限公司</t>
  </si>
  <si>
    <t>江苏昆山农村商业银行股份有限公司</t>
  </si>
  <si>
    <t>湖北三峡农村商业银行股份有限公司</t>
  </si>
  <si>
    <t>信达证券股份有限公司</t>
  </si>
  <si>
    <t>鄂尔多斯银行股份有限公司</t>
  </si>
  <si>
    <t>江西安远农村商业银行股份有限公司</t>
  </si>
  <si>
    <t>东莞银行股份有限公司</t>
  </si>
  <si>
    <t>安徽霍山农村商业银行股份有限公司</t>
  </si>
  <si>
    <t>国海证券股份有限公司</t>
  </si>
  <si>
    <t>江苏苏宁银行股份有限公司</t>
  </si>
  <si>
    <t>四川合江农村商业银行股份有限公司</t>
  </si>
  <si>
    <t>齐鲁银行股份有限公司</t>
  </si>
  <si>
    <t>中国民生银行股份有限公司</t>
  </si>
  <si>
    <t>湖南茶陵农村商业银行股份有限公司</t>
  </si>
  <si>
    <t>平安银行股份有限公司</t>
  </si>
  <si>
    <t>库尔勒银行股份有限公司</t>
  </si>
  <si>
    <t>江苏姜堰农村商业银行股份有限公司</t>
  </si>
  <si>
    <t>江西万安农村商业银行股份有限公司</t>
  </si>
  <si>
    <t>招商证券股份有限公司</t>
  </si>
  <si>
    <t>常德农村商业银行股份有限公司</t>
  </si>
  <si>
    <t>盐亭县农村信用合作联社</t>
  </si>
  <si>
    <t>国贸期货有限公司</t>
  </si>
  <si>
    <t>财达证券股份有限公司</t>
  </si>
  <si>
    <t>四川峨眉山农村商业银行股份有限公司</t>
  </si>
  <si>
    <t>湖南华容农村商业银行股份有限公司</t>
  </si>
  <si>
    <t>长城国瑞证券有限公司</t>
  </si>
  <si>
    <t>江西新建农村商业银行股份有限公司</t>
  </si>
  <si>
    <t>新疆汇和银行股份有限公司</t>
  </si>
  <si>
    <t>五矿证券有限公司</t>
  </si>
  <si>
    <t>海口农村商业银行股份有限公司</t>
  </si>
  <si>
    <t>成都农村商业银行股份有限公司</t>
  </si>
  <si>
    <t>中国中金财富证券有限公司</t>
  </si>
  <si>
    <t>安信证券股份有限公司</t>
  </si>
  <si>
    <t>民生证券股份有限公司</t>
  </si>
  <si>
    <t>西部证券股份有限公司</t>
  </si>
  <si>
    <t>四川广汉农村商业银行股份有限公司</t>
  </si>
  <si>
    <t>贵阳银行股份有限公司</t>
  </si>
  <si>
    <t>财信证券股份有限公司</t>
  </si>
  <si>
    <t>贵阳农村商业银行股份有限公司</t>
  </si>
  <si>
    <t>成都银行股份有限公司</t>
  </si>
  <si>
    <t>兰州银行股份有限公司</t>
  </si>
  <si>
    <t>中国农业银行股份有限公司</t>
  </si>
  <si>
    <t>泸州银行股份有限公司</t>
  </si>
  <si>
    <t>华安证券股份有限公司</t>
  </si>
  <si>
    <t>湖州银行股份有限公司</t>
  </si>
  <si>
    <t>杭州联合农村商业银行股份有限公司</t>
  </si>
  <si>
    <t>广发银行股份有限公司</t>
  </si>
  <si>
    <t>富邦华一银行有限公司</t>
  </si>
  <si>
    <t>兴业基金管理有限公司（资产管理产品管理人）</t>
  </si>
  <si>
    <t>三井住友银行（中国）有限公司</t>
  </si>
  <si>
    <t>星展银行（中国）有限公司</t>
  </si>
  <si>
    <t>青岛银行股份有限公司</t>
  </si>
  <si>
    <t>佛山农村商业银行股份有限公司</t>
  </si>
  <si>
    <t>法国巴黎银行（中国）有限公司</t>
  </si>
  <si>
    <t>江门农村商业银行股份有限公司</t>
  </si>
  <si>
    <t>上海农村商业银行股份有限公司</t>
  </si>
  <si>
    <t>浙商证券股份有限公司</t>
  </si>
  <si>
    <t>杭州银行股份有限公司</t>
  </si>
  <si>
    <t>锦州银行股份有限公司</t>
  </si>
  <si>
    <t>浙江泰隆商业银行股份有限公司</t>
  </si>
  <si>
    <t>浙江农村商业联合银行股份有限公司</t>
  </si>
  <si>
    <t>上海浦东发展银行股份有限公司</t>
  </si>
  <si>
    <t>交通银行股份有限公司</t>
  </si>
  <si>
    <t>红塔证券股份有限公司</t>
  </si>
  <si>
    <t>厦门国际银行股份有限公司</t>
  </si>
  <si>
    <t>江苏溧水农村商业银行股份有限公司</t>
  </si>
  <si>
    <t>江苏建湖农村商业银行股份有限公司</t>
  </si>
  <si>
    <t>江苏银行股份有限公司</t>
  </si>
  <si>
    <t>广西北部湾银行股份有限公司（资产管理产品管理人）</t>
  </si>
  <si>
    <t>华西证券股份有限公司（资产管理产品管理人）</t>
  </si>
  <si>
    <t>江苏常熟农村商业银行股份有限公司（资产管理产品管理人）</t>
  </si>
  <si>
    <t>山西平定农村商业银行股份有限公司</t>
  </si>
  <si>
    <t>梅州农村商业银行股份有限公司</t>
  </si>
  <si>
    <t>山西洪洞农村商业银行股份有限公司</t>
  </si>
  <si>
    <t>宁波慈溪农村商业银行股份有限公司</t>
  </si>
  <si>
    <t>华金证券股份有限公司</t>
  </si>
  <si>
    <t>广州银行股份有限公司</t>
  </si>
  <si>
    <t>湖南桃源农村商业银行股份有限公司</t>
  </si>
  <si>
    <t>天津农村商业银行股份有限公司</t>
  </si>
  <si>
    <t>长安银行股份有限公司</t>
  </si>
  <si>
    <t>江西定南农村商业银行股份有限公司</t>
  </si>
  <si>
    <t>平昌县农村信用合作联社</t>
  </si>
  <si>
    <t>中国国际金融股份有限公司</t>
  </si>
  <si>
    <t>湖南醴陵农村商业银行股份有限公司</t>
  </si>
  <si>
    <t>恒泰证券股份有限公司</t>
  </si>
  <si>
    <t>国都证券股份有限公司</t>
  </si>
  <si>
    <t>江苏常熟农村商业银行股份有限公司</t>
  </si>
  <si>
    <t>安徽肥西农村商业银行股份有限公司</t>
  </si>
  <si>
    <t>江苏张家港农村商业银行股份有限公司</t>
  </si>
  <si>
    <t>赣州农村商业银行股份有限公司</t>
  </si>
  <si>
    <t>江苏苏州农村商业银行股份有限公司</t>
  </si>
  <si>
    <t>浙江萧山农村商业银行股份有限公司</t>
  </si>
  <si>
    <t>方正证券股份有限公司</t>
  </si>
  <si>
    <t>宁波银行股份有限公司</t>
  </si>
  <si>
    <t>江苏射阳农村商业银行股份有限公司</t>
  </si>
  <si>
    <t>长汀县农村信用合作联社</t>
  </si>
  <si>
    <t>浙江瑞安农村商业银行股份有限公司</t>
  </si>
  <si>
    <t>江苏大丰农村商业银行股份有限公司</t>
  </si>
  <si>
    <t>华西证券股份有限公司</t>
  </si>
  <si>
    <t>徽商银行股份有限公司</t>
  </si>
  <si>
    <t>江苏洪泽农村商业银行股份有限公司</t>
  </si>
  <si>
    <t>四川江安农村商业银行股份有限公司</t>
  </si>
  <si>
    <t>湖南邵阳昭阳农村商业银行股份有限公司</t>
  </si>
  <si>
    <t>青海银行股份有限公司</t>
  </si>
  <si>
    <t>中国东方资产管理股份有限公司</t>
  </si>
  <si>
    <t>陕西信用增进有限责任公司</t>
  </si>
  <si>
    <t>浙江温州瓯海农村商业银行股份有限公司</t>
  </si>
  <si>
    <t>兴银理财有限责任公司（资产管理产品管理人）</t>
  </si>
  <si>
    <t>国元证券股份有限公司</t>
  </si>
  <si>
    <t>中信建投证券股份有限公司</t>
  </si>
  <si>
    <t>上海银行股份有限公司</t>
  </si>
  <si>
    <t>中国邮政储蓄银行股份有限公司</t>
  </si>
  <si>
    <t>申万宏源证券有限公司</t>
  </si>
  <si>
    <t>龙岩市永定区农村信用合作联社</t>
  </si>
  <si>
    <t>江苏海门农村商业银行股份有限公司</t>
  </si>
  <si>
    <t>湖南东安农村商业银行股份有限公司</t>
  </si>
  <si>
    <t>徐州农村商业银行股份有限公司</t>
  </si>
  <si>
    <t>云南建投集团财务有限公司</t>
  </si>
  <si>
    <t>首都银行（中国）有限公司</t>
  </si>
  <si>
    <t>安徽金寨农村商业银行股份有限公司</t>
  </si>
  <si>
    <t>江西瑞金农村商业银行股份有限公司</t>
  </si>
  <si>
    <t>甬兴证券有限公司</t>
  </si>
  <si>
    <t>四川阆中农村商业银行股份有限公司</t>
  </si>
  <si>
    <t>惠安县农村信用合作联社</t>
  </si>
  <si>
    <t>新疆银行股份有限公司</t>
  </si>
  <si>
    <t>江西泰和农村商业银行股份有限公司</t>
  </si>
  <si>
    <t>山西证券股份有限公司</t>
  </si>
  <si>
    <t>渣打银行（中国）有限公司</t>
  </si>
  <si>
    <t>江苏如东农村商业银行股份有限公司</t>
  </si>
  <si>
    <t>万联证券股份有限公司</t>
  </si>
  <si>
    <t>江苏靖江农村商业银行股份有限公司</t>
  </si>
  <si>
    <t>无锡农村商业银行股份有限公司</t>
  </si>
  <si>
    <t>哈尔滨银行股份有限公司</t>
  </si>
  <si>
    <t>四川天府银行股份有限公司</t>
  </si>
  <si>
    <t>东方证券股份有限公司</t>
  </si>
  <si>
    <t>漳州市长泰区农村信用合作联社</t>
  </si>
  <si>
    <t>江西奉新农村商业银行股份有限公司</t>
  </si>
  <si>
    <t>达州农村商业银行股份有限公司</t>
  </si>
  <si>
    <t>河北唐山农村商业银行股份有限公司</t>
  </si>
  <si>
    <t>四川中江农村商业银行股份有限公司</t>
  </si>
  <si>
    <t>浙江缙云农村商业银行股份有限公司</t>
  </si>
  <si>
    <t>中国建设银行股份有限公司</t>
  </si>
  <si>
    <t>天津滨海农村商业银行股份有限公司</t>
  </si>
  <si>
    <t>东海证券股份有限公司</t>
  </si>
  <si>
    <t>南京证券股份有限公司</t>
  </si>
  <si>
    <t>浙江新昌农村商业银行股份有限公司</t>
  </si>
  <si>
    <t>江西安福农村商业银行股份有限公司</t>
  </si>
  <si>
    <t>上饶银行股份有限公司</t>
  </si>
  <si>
    <t>浙江丽水莲都农村商业银行股份有限公司</t>
  </si>
  <si>
    <t>江苏紫金农村商业银行股份有限公司</t>
  </si>
  <si>
    <t>乌鲁木齐银行股份有限公司</t>
  </si>
  <si>
    <t>湖北随州农村商业银行股份有限公司</t>
  </si>
  <si>
    <t>江苏盱眙农村商业银行股份有限公司</t>
  </si>
  <si>
    <t>长春发展农村商业银行股份有限公司</t>
  </si>
  <si>
    <t>兴业证券股份有限公司</t>
  </si>
  <si>
    <t>合肥科技农村商业银行股份有限公司</t>
  </si>
  <si>
    <t>汉源县农村信用合作联社</t>
  </si>
  <si>
    <t>中邮理财有限责任公司（资产管理产品管理人）</t>
  </si>
  <si>
    <t>围场满族蒙古族自治县华商村镇银行股份有限公司</t>
  </si>
  <si>
    <t>湖南湘乡农村商业银行股份有限公司</t>
  </si>
  <si>
    <t>吉林银行股份有限公司</t>
  </si>
  <si>
    <t>自贡农村商业银行股份有限公司</t>
  </si>
  <si>
    <t>财通证券股份有限公司</t>
  </si>
  <si>
    <t>华鑫证券有限责任公司</t>
  </si>
  <si>
    <t>山西银行股份有限公司</t>
  </si>
  <si>
    <t>湖南慈利农村商业银行股份有限公司</t>
  </si>
  <si>
    <t>福建上杭农村商业银行股份有限公司</t>
  </si>
  <si>
    <t>长春农村商业银行股份有限公司</t>
  </si>
  <si>
    <t>恒丰银行股份有限公司</t>
  </si>
  <si>
    <t>川财证券有限责任公司</t>
  </si>
  <si>
    <t>宁波鄞州农村商业银行股份有限公司</t>
  </si>
  <si>
    <t>北京银行股份有限公司</t>
  </si>
  <si>
    <t>宁波通商银行股份有限公司</t>
  </si>
  <si>
    <t>长城证券股份有限公司</t>
  </si>
  <si>
    <t>鑫元基金管理有限公司（资产管理产品管理人）</t>
  </si>
  <si>
    <t>湖南临湘农村商业银行股份有限公司</t>
  </si>
  <si>
    <t>中银国际证券股份有限公司</t>
  </si>
  <si>
    <t>福建龙岩农村商业银行股份有限公司</t>
  </si>
  <si>
    <t>广东开平农村商业银行股份有限公司</t>
  </si>
  <si>
    <t>中原证券股份有限公司</t>
  </si>
  <si>
    <t>创金合信基金管理有限公司（资产管理产品管理人）</t>
  </si>
  <si>
    <t>杭州银行股份有限公司资管（资产管理产品管理人）</t>
  </si>
  <si>
    <t>浙商银行股份有限公司</t>
  </si>
  <si>
    <t>江苏东台农村商业银行股份有限公司</t>
  </si>
  <si>
    <t>海通证券股份有限公司</t>
  </si>
  <si>
    <t>湖南炎陵农村商业银行股份有限公司</t>
  </si>
  <si>
    <t>东兴证券股份有限公司</t>
  </si>
  <si>
    <t>浙江常山农村商业银行股份有限公司</t>
  </si>
  <si>
    <t>威海蓝海银行股份有限公司</t>
  </si>
  <si>
    <t>华创证券有限责任公司</t>
  </si>
  <si>
    <t>福建华通银行股份有限公司</t>
  </si>
  <si>
    <t>山西交城农村商业银行股份有限公司</t>
  </si>
  <si>
    <t>湖南龙山农村商业银行股份有限公司</t>
  </si>
  <si>
    <t>湖南安乡农村商业银行股份有限公司</t>
  </si>
  <si>
    <t>福建安溪农村商业银行股份有限公司</t>
  </si>
  <si>
    <t>大连银行股份有限公司</t>
  </si>
  <si>
    <t>浙江衢州柯城农村商业银行股份有限公司</t>
  </si>
  <si>
    <t>江苏滨海农村商业银行股份有限公司</t>
  </si>
  <si>
    <t>湖北来凤农村商业银行股份有限公司</t>
  </si>
  <si>
    <t>四川三台农村商业银行股份有限公司</t>
  </si>
  <si>
    <t>河北霸州农村商业银行股份有限公司</t>
  </si>
  <si>
    <t>台江县农村信用合作联社</t>
  </si>
  <si>
    <t>贵州赫章农村商业银行股份有限公司</t>
  </si>
  <si>
    <t>中山农村商业银行股份有限公司</t>
  </si>
  <si>
    <t>福建宁德农村商业银行股份有限公司</t>
  </si>
  <si>
    <t>浙江台州路桥农村商业银行股份有限公司</t>
  </si>
  <si>
    <t>四川万源农村商业银行股份有限公司</t>
  </si>
  <si>
    <t>浙江桐乡农村商业银行股份有限公司</t>
  </si>
  <si>
    <t>浙江磐安农村商业银行股份有限公司</t>
  </si>
  <si>
    <t>中邮证券有限责任公司</t>
  </si>
  <si>
    <t>江苏涟水农村商业银行股份有限公司</t>
  </si>
  <si>
    <t>福建连江农村商业银行股份有限公司</t>
  </si>
  <si>
    <t>华福证券有限责任公司</t>
  </si>
  <si>
    <t>澳门国际银行股份有限公司广州分行</t>
  </si>
  <si>
    <t>武平县农村信用合作联社</t>
  </si>
  <si>
    <t>宁夏银行股份有限公司</t>
  </si>
  <si>
    <t>龙江银行股份有限公司</t>
  </si>
  <si>
    <t>浙江开化农村商业银行股份有限公司</t>
  </si>
  <si>
    <t>江苏江阴农村商业银行股份有限公司</t>
  </si>
  <si>
    <t>汉口银行股份有限公司</t>
  </si>
  <si>
    <t>江苏泰兴农村商业银行股份有限公司</t>
  </si>
  <si>
    <t>野村东方国际证券有限公司</t>
  </si>
  <si>
    <t>珠海农村商业银行股份有限公司</t>
  </si>
  <si>
    <t>浙江德清农村商业银行股份有限公司</t>
  </si>
  <si>
    <t>甘孜农村商业银行股份有限公司</t>
  </si>
  <si>
    <t>重庆富民银行股份有限公司</t>
  </si>
  <si>
    <t>广西恭城农村商业银行股份有限公司</t>
  </si>
  <si>
    <t>浙江上虞农村商业银行股份有限公司</t>
  </si>
  <si>
    <t>上海光大证券资产管理有限公司（资产管理产品管理人）</t>
  </si>
  <si>
    <t>长沙农村商业银行股份有限公司</t>
  </si>
  <si>
    <t>江西瑞昌农村商业银行股份有限公司</t>
  </si>
  <si>
    <t>蒙商银行股份有限公司</t>
  </si>
  <si>
    <t>柳州银行股份有限公司</t>
  </si>
  <si>
    <t>山西灵石农村商业银行股份有限公司</t>
  </si>
  <si>
    <t>四川威远农村商业银行股份有限公司</t>
  </si>
  <si>
    <t>山西灵丘农村商业银行股份有限公司</t>
  </si>
  <si>
    <t>山西尧都农村商业银行股份有限公司</t>
  </si>
  <si>
    <t>邯郸银行股份有限公司</t>
  </si>
  <si>
    <t>南江县农村信用合作联社</t>
  </si>
  <si>
    <t>四川江油农村商业银行股份有限公司</t>
  </si>
  <si>
    <t>锡林浩特农村合作银行</t>
  </si>
  <si>
    <t>湖南岳阳巴陵农村商业银行股份有限公司</t>
  </si>
  <si>
    <t>中国人民人寿保险股份有限公司</t>
  </si>
  <si>
    <t>中国人民财产保险股份有限公司</t>
  </si>
  <si>
    <t>长春发展农村商业银行股份有限公司（资产管理产品管理人）</t>
  </si>
  <si>
    <t>青岛农村商业银行股份有限公司（资产管理产品管理人）</t>
  </si>
  <si>
    <t>江苏苏州农村商业银行股份有限公司（资产管理产品管理人）</t>
  </si>
  <si>
    <t>张家口银行股份有限公司</t>
  </si>
  <si>
    <t>中泰证券股份有限公司</t>
  </si>
  <si>
    <t>华宝证券股份有限公司</t>
  </si>
  <si>
    <t>湘财证券股份有限公司</t>
  </si>
  <si>
    <t>山西交口农村商业银行股份有限公司</t>
  </si>
  <si>
    <t>华龙证券股份有限公司</t>
  </si>
  <si>
    <t>大同证券有限责任公司</t>
  </si>
  <si>
    <t>江西银行股份有限公司</t>
  </si>
  <si>
    <t>江苏宜兴农村商业银行股份有限公司</t>
  </si>
  <si>
    <t>景德镇农村商业银行股份有限公司</t>
  </si>
  <si>
    <t>郑州银行股份有限公司</t>
  </si>
  <si>
    <t>永春县农村信用合作联社</t>
  </si>
  <si>
    <t>吉林九台农村商业银行股份有限公司</t>
  </si>
  <si>
    <t>宝盈基金管理有限公司</t>
  </si>
  <si>
    <t>山西阳城农村商业银行股份有限公司</t>
  </si>
  <si>
    <t>株洲农村商业银行股份有限公司</t>
  </si>
  <si>
    <t>张家口农村商业银行股份有限公司</t>
  </si>
  <si>
    <t>湖南永顺农村商业银行股份有限公司</t>
  </si>
  <si>
    <t>泉州银行股份有限公司</t>
  </si>
  <si>
    <t>招商银行股份有限公司</t>
  </si>
  <si>
    <t>遂宁农村商业银行股份有限公司</t>
  </si>
  <si>
    <t>华夏基金管理有限公司（资产管理产品管理人）</t>
  </si>
  <si>
    <t>山东省商业集团财务有限公司</t>
  </si>
  <si>
    <t>江苏扬州农村商业银行股份有限公司</t>
  </si>
  <si>
    <t>潍坊银行股份有限公司</t>
  </si>
  <si>
    <t>朝阳银行股份有限公司</t>
  </si>
  <si>
    <t>浙江温州鹿城农村商业银行股份有限公司</t>
  </si>
  <si>
    <t>甘肃省农村合作金融结算服务中心</t>
  </si>
  <si>
    <t>河北保定农村商业银行股份有限公司</t>
  </si>
  <si>
    <t>湖南澧县农村商业银行股份有限公司</t>
  </si>
  <si>
    <t>华夏银行股份有限公司</t>
  </si>
  <si>
    <t>天风证券股份有限公司</t>
  </si>
  <si>
    <t>江西会昌农村商业银行股份有限公司</t>
  </si>
  <si>
    <t>阿坝州农村信用联社股份有限公司</t>
  </si>
  <si>
    <t>湖南永兴农村商业银行股份有限公司</t>
  </si>
  <si>
    <t>安徽南陵农村商业银行股份有限公司</t>
  </si>
  <si>
    <t>浙江海盐农村商业银行股份有限公司</t>
  </si>
  <si>
    <t>陕西南郑农村商业银行股份有限公司</t>
  </si>
  <si>
    <t>江苏响水农村商业银行股份有限公司</t>
  </si>
  <si>
    <t>江苏扬中农村商业银行股份有限公司</t>
  </si>
  <si>
    <t>四川仪陇农村商业银行股份有限公司</t>
  </si>
  <si>
    <t>山西潞城农村商业银行股份有限公司</t>
  </si>
  <si>
    <t>通江县农村信用合作联社</t>
  </si>
  <si>
    <t>广东台山农村商业银行股份有限公司</t>
  </si>
  <si>
    <t>湖南安仁农村商业银行股份有限公司</t>
  </si>
  <si>
    <t>四川高县农村商业银行股份有限公司</t>
  </si>
  <si>
    <t>大华银行（中国）有限公司</t>
  </si>
  <si>
    <t>河北辛集农村商业银行股份有限公司</t>
  </si>
  <si>
    <t>富滇银行股份有限公司</t>
  </si>
  <si>
    <t>内江农村商业银行股份有限公司</t>
  </si>
  <si>
    <t>江西进贤农村商业银行股份有限公司</t>
  </si>
  <si>
    <t>安徽太湖农村商业银行股份有限公司</t>
  </si>
  <si>
    <t>临商银行股份有限公司</t>
  </si>
  <si>
    <t>江苏江都农村商业银行股份有限公司</t>
  </si>
  <si>
    <t>四川天府金融租赁股份有限公司</t>
  </si>
  <si>
    <t>渣打银行（香港）有限公司</t>
  </si>
  <si>
    <t>平安基金管理有限公司（资产管理产品管理人）</t>
  </si>
  <si>
    <t>东方汇智资产管理有限公司（资产管理产品管理人）</t>
  </si>
  <si>
    <t>长城华西银行股份有限公司</t>
  </si>
  <si>
    <t>英大证券有限责任公司</t>
  </si>
  <si>
    <t>罗源县农村信用合作联社</t>
  </si>
  <si>
    <t>淮南通商农村商业银行股份有限公司</t>
  </si>
  <si>
    <t>宜春农村商业银行股份有限公司</t>
  </si>
  <si>
    <t>湖南平江农村商业银行股份有限公司</t>
  </si>
  <si>
    <t>浙江泰顺农村商业银行股份有限公司</t>
  </si>
  <si>
    <t>威海市商业银行股份有限公司</t>
  </si>
  <si>
    <t>交通银行股份有限公司（资产管理产品管理人）</t>
  </si>
  <si>
    <t>江苏沭阳农村商业银行股份有限公司</t>
  </si>
  <si>
    <t>江苏如皋农村商业银行股份有限公司</t>
  </si>
  <si>
    <t>邵阳农村商业银行股份有限公司</t>
  </si>
  <si>
    <t>石嘴山银行股份有限公司</t>
  </si>
  <si>
    <t>广西交通投资集团财务有限责任公司</t>
  </si>
  <si>
    <t>浙江临安农村商业银行股份有限公司</t>
  </si>
  <si>
    <t>江苏高淳农村商业银行股份有限公司</t>
  </si>
  <si>
    <t>金华银行股份有限公司</t>
  </si>
  <si>
    <t>连城县农村信用合作联社</t>
  </si>
  <si>
    <t>吉林银行股份有限公司（资产管理产品管理人）</t>
  </si>
  <si>
    <t>宝盈基金管理有限公司（资产管理产品管理人）</t>
  </si>
  <si>
    <t>四川旺苍农村商业银行股份有限公司</t>
  </si>
  <si>
    <t>桂林银行股份有限公司</t>
  </si>
  <si>
    <t>湖南新邵农村商业银行股份有限公司</t>
  </si>
  <si>
    <t>四川西充农村商业银行股份有限公司</t>
  </si>
  <si>
    <t>四川南部农村商业银行股份有限公司</t>
  </si>
  <si>
    <t>广东顺德农村商业银行股份有限公司（资产管理产品管理人）</t>
  </si>
  <si>
    <t>无锡农村商业银行股份有限公司（资产管理产品管理人）</t>
  </si>
  <si>
    <t>国信证券股份有限公司（资产管理产品管理人）</t>
  </si>
  <si>
    <t>秦皇岛银行股份有限公司</t>
  </si>
  <si>
    <t>江西赣县农村商业银行股份有限公司</t>
  </si>
  <si>
    <t>湖南邵东农村商业银行股份有限公司</t>
  </si>
  <si>
    <t>江苏金湖农村商业银行股份有限公司</t>
  </si>
  <si>
    <t>黑龙江虎林农村商业银行股份有限公司</t>
  </si>
  <si>
    <t>自贡银行股份有限公司</t>
  </si>
  <si>
    <t>四川隆昌农村商业银行股份有限公司</t>
  </si>
  <si>
    <t>湖南临澧农村商业银行股份有限公司</t>
  </si>
  <si>
    <t>山西高平农村商业银行股份有限公司</t>
  </si>
  <si>
    <t>福建长乐农村商业银行股份有限公司</t>
  </si>
  <si>
    <t>晋城农村商业银行股份有限公司</t>
  </si>
  <si>
    <t>南充农村商业银行股份有限公司</t>
  </si>
  <si>
    <t>中信期货有限公司（资产管理产品管理人）</t>
  </si>
  <si>
    <t>珠海华润银行股份有限公司</t>
  </si>
  <si>
    <t>辽沈银行股份有限公司</t>
  </si>
  <si>
    <t>江苏张家港农村商业银行股份有限公司（资产管理产品管理人）</t>
  </si>
  <si>
    <t>浙江岱山农村商业银行股份有限公司</t>
  </si>
  <si>
    <t>乐山市商业银行股份有限公司</t>
  </si>
  <si>
    <t>浙江民泰商业银行股份有限公司</t>
  </si>
  <si>
    <t>国开证券股份有限公司</t>
  </si>
  <si>
    <t>南京银行股份有限公司</t>
  </si>
  <si>
    <t>星展证券（中国）有限公司</t>
  </si>
  <si>
    <t>黑龙江密山农村商业银行股份有限公司</t>
  </si>
  <si>
    <t>汇丰银行（中国）有限公司</t>
  </si>
  <si>
    <t>阜阳颍淮农村商业银行股份有限公司</t>
  </si>
  <si>
    <t>云南红塔银行股份有限公司</t>
  </si>
  <si>
    <t>同方全球人寿保险有限公司</t>
  </si>
  <si>
    <t>浙江天台农村商业银行股份有限公司</t>
  </si>
  <si>
    <t>保定银行股份有限公司</t>
  </si>
  <si>
    <t>新韩银行（中国）有限公司</t>
  </si>
  <si>
    <t>中国人民健康保险股份有限公司</t>
  </si>
  <si>
    <t>大同农村商业银行股份有限公司</t>
  </si>
  <si>
    <t>湖北秭归农村商业银行股份有限公司</t>
  </si>
  <si>
    <t>山西榆次农村商业银行股份有限公司</t>
  </si>
  <si>
    <t>蒙特利尔银行（中国）有限公司</t>
  </si>
  <si>
    <t>湖南江华农村商业银行股份有限公司</t>
  </si>
  <si>
    <t>平安健康保险股份有限公司</t>
  </si>
  <si>
    <t>中国平安人寿保险股份有限公司</t>
  </si>
  <si>
    <t>平安健康保险股份有限公司（资产管理产品管理人）</t>
  </si>
  <si>
    <t>中国平安人寿保险股份有限公司（资产管理产品管理人）</t>
  </si>
  <si>
    <t>浙江乐清农村商业银行股份有限公司</t>
  </si>
  <si>
    <t>中原银行股份有限公司</t>
  </si>
  <si>
    <t>湖南岳阳农村商业银行股份有限公司</t>
  </si>
  <si>
    <t>廊坊银行股份有限公司</t>
  </si>
  <si>
    <t>晋中开发区农村商业银行股份有限公司</t>
  </si>
  <si>
    <t>东吴证券股份有限公司</t>
  </si>
  <si>
    <t>富荣基金管理有限公司（资产管理产品管理人）</t>
  </si>
  <si>
    <t>内蒙古银行股份有限公司</t>
  </si>
  <si>
    <t>青海大通农村商业银行股份有限公司</t>
  </si>
  <si>
    <t>绍兴银行股份有限公司</t>
  </si>
  <si>
    <t>山西寿阳农村商业银行股份有限公司</t>
  </si>
  <si>
    <t>湖南通道农村商业银行股份有限公司</t>
  </si>
  <si>
    <t>福建平潭农村商业银行股份有限公司</t>
  </si>
  <si>
    <t>兰州农村商业银行股份有限公司</t>
  </si>
  <si>
    <t>福建漳州农村商业银行股份有限公司</t>
  </si>
  <si>
    <t>陕西府谷农村商业银行股份有限公司</t>
  </si>
  <si>
    <t>江苏新沂农村商业银行股份有限公司</t>
  </si>
  <si>
    <t>安徽长丰农村商业银行股份有限公司</t>
  </si>
  <si>
    <t>中国进出口银行</t>
  </si>
  <si>
    <t>光大证券股份有限公司</t>
  </si>
  <si>
    <t>山东禹城农村商业银行股份有限公司</t>
  </si>
  <si>
    <t>广西北部湾银行股份有限公司</t>
  </si>
  <si>
    <t>诚通证券股份有限公司</t>
  </si>
  <si>
    <t>郴州农村商业银行股份有限公司</t>
  </si>
  <si>
    <t>闽清县农村信用合作联社</t>
  </si>
  <si>
    <t>浙江诸暨农村商业银行股份有限公司</t>
  </si>
  <si>
    <t>陕西西乡农村商业银行股份有限公司</t>
  </si>
  <si>
    <t>江苏镇江农村商业银行股份有限公司</t>
  </si>
  <si>
    <t>勉县农村信用合作联社</t>
  </si>
  <si>
    <t>华商银行</t>
  </si>
  <si>
    <t>四川银行股份有限公司</t>
  </si>
  <si>
    <t>城固县农村信用合作联社</t>
  </si>
  <si>
    <t>安徽桐城农村商业银行股份有限公司</t>
  </si>
  <si>
    <t>湖南攸县农村商业银行股份有限公司</t>
  </si>
  <si>
    <t>国新证券股份有限公司</t>
  </si>
  <si>
    <t>河北衡水农村商业银行股份有限公司</t>
  </si>
  <si>
    <t>闽侯县农村信用合作联社</t>
  </si>
  <si>
    <t>国盛证券有限责任公司</t>
  </si>
  <si>
    <t>江苏兴化农村商业银行股份有限公司</t>
  </si>
  <si>
    <t>浙江永康农村商业银行股份有限公司</t>
  </si>
  <si>
    <t>山西祁县农村商业银行股份有限公司</t>
  </si>
  <si>
    <t>酒泉农村商业银行股份有限公司</t>
  </si>
  <si>
    <t>建信基金管理有限责任公司（资产管理产品管理人）</t>
  </si>
  <si>
    <t>齐鲁银行股份有限公司（资产管理产品管理人）</t>
  </si>
  <si>
    <t>北京中关村银行股份有限公司</t>
  </si>
  <si>
    <t>国金证券股份有限公司(资产管理产品管理人）</t>
  </si>
  <si>
    <t>吉安农村商业银行股份有限公司</t>
  </si>
  <si>
    <t>浙江富阳农村商业银行股份有限公司</t>
  </si>
  <si>
    <t>浙江嵊州农村商业银行股份有限公司</t>
  </si>
  <si>
    <t>大连农村商业银行股份有限公司</t>
  </si>
  <si>
    <t>黑龙江省农村信用社联合社</t>
  </si>
  <si>
    <t>深圳前海微众银行股份有限公司</t>
  </si>
  <si>
    <t>五矿证券有限公司(资产管理产品管理人）</t>
  </si>
  <si>
    <t>山东乳山农村商业银行股份有限公司</t>
  </si>
  <si>
    <t>浙江嘉善农村商业银行股份有限公司</t>
  </si>
  <si>
    <t>浙江义乌农村商业银行股份有限公司</t>
  </si>
  <si>
    <t>福建漳平农村商业银行股份有限公司</t>
  </si>
  <si>
    <t>安庆农村商业银行股份有限公司</t>
  </si>
  <si>
    <t>湖北省农村信用社联合社</t>
  </si>
  <si>
    <t>浙商基金管理有限公司(资产管理产品管理人）</t>
  </si>
  <si>
    <t>绵阳市商业银行股份有限公司</t>
  </si>
  <si>
    <t>陕西秦农农村商业银行股份有限公司</t>
  </si>
  <si>
    <t>长治潞州农村商业银行股份有限公司</t>
  </si>
  <si>
    <t>中银国际证券股份有限公司（资产管理产品管理人）</t>
  </si>
  <si>
    <t>绵阳市商业银行股份有限公司（资产管理产品管理人）</t>
  </si>
  <si>
    <t>福建福州农村商业银行股份有限公司</t>
  </si>
  <si>
    <t>湖南古丈农村商业银行股份有限公司</t>
  </si>
  <si>
    <t>安徽宿松农村商业银行股份有限公司</t>
  </si>
  <si>
    <t>上海证券有限责任公司</t>
  </si>
  <si>
    <t>象山县农村信用合作联社</t>
  </si>
  <si>
    <t>浙江桐庐农村商业银行股份有限公司</t>
  </si>
  <si>
    <t>广东鹤山农村商业银行股份有限公司</t>
  </si>
  <si>
    <t>德化县农村信用合作联社</t>
  </si>
  <si>
    <t>宜宾农村商业银行股份有限公司</t>
  </si>
  <si>
    <t>江西信丰农村商业银行股份有限公司</t>
  </si>
  <si>
    <t>天水麦积农村合作银行</t>
  </si>
  <si>
    <t>黑龙江鸡西农村商业银行股份有限公司</t>
  </si>
  <si>
    <t>天津天保财务有限公司</t>
  </si>
  <si>
    <t>宁波奉化农村商业银行股份有限公司</t>
  </si>
  <si>
    <t>中国人寿资产管理有限公司（资产管理产品管理人）</t>
  </si>
  <si>
    <t>中邮人寿保险股份有限公司</t>
  </si>
  <si>
    <t>四川乐至农村商业银行股份有限公司</t>
  </si>
  <si>
    <t>江苏沛县农村商业银行股份有限公司</t>
  </si>
  <si>
    <t>太平资产管理有限公司</t>
  </si>
  <si>
    <t>山东齐河农村商业银行股份有限公司</t>
  </si>
  <si>
    <t>云南楚雄市农村商业银行股份有限公司</t>
  </si>
  <si>
    <t>广州银行股份有限公司（资产管理产品管理人）</t>
  </si>
  <si>
    <t>江西湖口农村商业银行股份有限公司</t>
  </si>
  <si>
    <t>青海西宁农村商业银行股份有限公司</t>
  </si>
  <si>
    <t>浙江东阳农村商业银行股份有限公司</t>
  </si>
  <si>
    <t>故城县农村信用联社股份有限公司</t>
  </si>
  <si>
    <t>四川射洪农村商业银行股份有限公司</t>
  </si>
  <si>
    <t>浙江青田农村商业银行股份有限公司</t>
  </si>
  <si>
    <t>浙江松阳农村商业银行股份有限公司</t>
  </si>
  <si>
    <t>浙江平湖农村商业银行股份有限公司</t>
  </si>
  <si>
    <t>晋商信用增进投资股份有限公司</t>
  </si>
  <si>
    <t>太平人寿保险有限公司</t>
  </si>
  <si>
    <t>山西平遥农村商业银行股份有限公司</t>
  </si>
  <si>
    <t>河南固始农村商业银行股份有限公司</t>
  </si>
  <si>
    <t>浙江温岭农村商业银行股份有限公司</t>
  </si>
  <si>
    <t>广东兴宁农村商业银行股份有限公司</t>
  </si>
  <si>
    <t>四川天全农村商业银行股份有限公司</t>
  </si>
  <si>
    <t>湖北五峰农村商业银行股份有限公司</t>
  </si>
  <si>
    <t>天水秦州农村合作银行</t>
  </si>
  <si>
    <t>山西壶关农村商业银行股份有限公司</t>
  </si>
  <si>
    <t>平泉市农村信用合作联社</t>
  </si>
  <si>
    <t>浙江龙游农村商业银行股份有限公司</t>
  </si>
  <si>
    <t>山西黎城农村商业银行股份有限公司</t>
  </si>
  <si>
    <t>江西都昌农村商业银行股份有限公司</t>
  </si>
  <si>
    <t>《中国银行间市场债券借贷交易主协议（2022年版）》
签署备案名单（境内投资者-自营）</t>
  </si>
  <si>
    <t xml:space="preserve">《中国银行间市场债券借贷交易主协议（2022年版）》
签署备案名单（资产管理产品管理人）
</t>
  </si>
  <si>
    <t>签署机构（管理人）</t>
  </si>
  <si>
    <t>签署方式</t>
  </si>
  <si>
    <t>产品名单</t>
  </si>
  <si>
    <t>概括签署</t>
  </si>
  <si>
    <t>本机构正在管理以及未来可能管理的全部产品</t>
  </si>
  <si>
    <t>兴业期货有限公司</t>
  </si>
  <si>
    <t>华泰柏瑞基金管理有限公司</t>
  </si>
  <si>
    <t>上海银叶投资有限公司</t>
  </si>
  <si>
    <t>上海甬兴证券资产管理有限公司</t>
  </si>
  <si>
    <t>建信信托有限责任公司</t>
  </si>
  <si>
    <t>列举签署</t>
  </si>
  <si>
    <r>
      <rPr>
        <sz val="11"/>
        <color indexed="8"/>
        <rFont val="宋体"/>
        <family val="3"/>
        <charset val="134"/>
      </rPr>
      <t>建信信托-凤鸣（鑫益）</t>
    </r>
    <r>
      <rPr>
        <sz val="10.5"/>
        <color theme="1"/>
        <rFont val="Calibri"/>
        <family val="2"/>
      </rPr>
      <t>1</t>
    </r>
    <r>
      <rPr>
        <sz val="10.5"/>
        <color theme="1"/>
        <rFont val="宋体"/>
        <family val="3"/>
        <charset val="134"/>
      </rPr>
      <t>号</t>
    </r>
  </si>
  <si>
    <t>建信信托-安心收益定期现金宝</t>
  </si>
  <si>
    <t>建信信托-盛景通宝信托计划</t>
  </si>
  <si>
    <t>建信信托-凤鸣晶盈现金管理集合资金信托计划</t>
  </si>
  <si>
    <t>建信信托-货币通宝现金管理集合资金</t>
  </si>
  <si>
    <t>建信信托苏州建行理财产品</t>
  </si>
  <si>
    <t>建信信托-盛景通盈债券投资信托计划</t>
  </si>
  <si>
    <t>建信信托-日日通宝1号</t>
  </si>
  <si>
    <t>建信信托-日日通宝2号</t>
  </si>
  <si>
    <t>建信信托-日日通宝3号</t>
  </si>
  <si>
    <r>
      <rPr>
        <sz val="11"/>
        <color indexed="8"/>
        <rFont val="宋体"/>
        <family val="3"/>
        <charset val="134"/>
      </rPr>
      <t>建信信托-凤鸣（鑫益）</t>
    </r>
    <r>
      <rPr>
        <sz val="10.5"/>
        <color theme="1"/>
        <rFont val="宋体"/>
        <family val="3"/>
        <charset val="134"/>
      </rPr>
      <t>2</t>
    </r>
    <r>
      <rPr>
        <sz val="10.5"/>
        <color theme="1"/>
        <rFont val="宋体"/>
        <family val="3"/>
        <charset val="134"/>
      </rPr>
      <t>号</t>
    </r>
  </si>
  <si>
    <t>兴业基金管理有限公司</t>
  </si>
  <si>
    <t>华西证券金粤2号集合资产管理计划</t>
  </si>
  <si>
    <t>华西证券金粤3号集合资产管理计划</t>
  </si>
  <si>
    <t>华西证券汇盈1号单一资产管理计划</t>
  </si>
  <si>
    <t>华西证券中盈1号单一资产管理计划</t>
  </si>
  <si>
    <t>常乐智享半年期（私行专属）净值型理财产品</t>
  </si>
  <si>
    <t>常乐智享一年A款净值型理财产品</t>
  </si>
  <si>
    <t>常乐智享六个月A款净值型理财产品</t>
  </si>
  <si>
    <t>兴银理财有限责任公司</t>
  </si>
  <si>
    <t>中邮理财有限责任公司</t>
  </si>
  <si>
    <t>鑫元基金管理有限公司</t>
  </si>
  <si>
    <t>创金合信基金管理有限公司</t>
  </si>
  <si>
    <t>杭州银行股份有限公司资管</t>
  </si>
  <si>
    <t>上海光大证券资产管理有限公司</t>
  </si>
  <si>
    <t>苏州农村商业银行锦鲤鱼净值型理财</t>
  </si>
  <si>
    <t>锦鲤鱼年享B款净值型人民币理财产品</t>
  </si>
  <si>
    <t>锦鲤鱼绿水青山ESG主题按周开放净值型人民币理财产品</t>
  </si>
  <si>
    <t>华夏基金管理有限公司</t>
  </si>
  <si>
    <t>平安基金管理有限公司</t>
  </si>
  <si>
    <t>东方汇智资产管理有限公司</t>
  </si>
  <si>
    <t>东方汇智-智光1号集合资产管理计划</t>
  </si>
  <si>
    <t>吉林银行吉利财富理财产品</t>
  </si>
  <si>
    <t>吉林银行吉源系列理财产品</t>
  </si>
  <si>
    <r>
      <rPr>
        <sz val="11"/>
        <color indexed="8"/>
        <rFont val="宋体"/>
        <family val="3"/>
        <charset val="134"/>
      </rPr>
      <t>吉林银行吉利财富吉日生金系列</t>
    </r>
    <r>
      <rPr>
        <sz val="10.5"/>
        <color theme="1"/>
        <rFont val="Calibri"/>
        <family val="2"/>
      </rPr>
      <t>2020</t>
    </r>
    <r>
      <rPr>
        <sz val="10.5"/>
        <color theme="1"/>
        <rFont val="宋体"/>
        <family val="3"/>
        <charset val="134"/>
      </rPr>
      <t>年第</t>
    </r>
    <r>
      <rPr>
        <sz val="10.5"/>
        <color theme="1"/>
        <rFont val="Calibri"/>
        <family val="2"/>
      </rPr>
      <t>1</t>
    </r>
    <r>
      <rPr>
        <sz val="10.5"/>
        <color theme="1"/>
        <rFont val="宋体"/>
        <family val="3"/>
        <charset val="134"/>
      </rPr>
      <t>期</t>
    </r>
  </si>
  <si>
    <t>吉林银行吉利财富吉日生金系列理财产品</t>
  </si>
  <si>
    <t>中信期货有限公司</t>
  </si>
  <si>
    <t>平安健康保险-健康传统平安资产</t>
  </si>
  <si>
    <r>
      <rPr>
        <sz val="11"/>
        <rFont val="宋体"/>
        <family val="3"/>
        <charset val="134"/>
      </rPr>
      <t>中国平安人寿保险</t>
    </r>
    <r>
      <rPr>
        <sz val="10.5"/>
        <rFont val="Calibri"/>
        <family val="2"/>
      </rPr>
      <t>-</t>
    </r>
    <r>
      <rPr>
        <sz val="10.5"/>
        <rFont val="宋体"/>
        <family val="3"/>
        <charset val="134"/>
      </rPr>
      <t>寿险传统低</t>
    </r>
  </si>
  <si>
    <t>平安寿险个险万能</t>
  </si>
  <si>
    <t>平安寿险万能聚财宝</t>
  </si>
  <si>
    <r>
      <rPr>
        <sz val="11"/>
        <rFont val="宋体"/>
        <family val="3"/>
        <charset val="134"/>
      </rPr>
      <t>中国平安人寿保险</t>
    </r>
    <r>
      <rPr>
        <sz val="10.5"/>
        <rFont val="Calibri"/>
        <family val="2"/>
      </rPr>
      <t>-</t>
    </r>
    <r>
      <rPr>
        <sz val="10.5"/>
        <rFont val="宋体"/>
        <family val="3"/>
        <charset val="134"/>
      </rPr>
      <t>分红</t>
    </r>
    <r>
      <rPr>
        <sz val="10.5"/>
        <rFont val="Calibri"/>
        <family val="2"/>
      </rPr>
      <t>-</t>
    </r>
    <r>
      <rPr>
        <sz val="10.5"/>
        <rFont val="宋体"/>
        <family val="3"/>
        <charset val="134"/>
      </rPr>
      <t>个险分红</t>
    </r>
  </si>
  <si>
    <r>
      <rPr>
        <sz val="11"/>
        <rFont val="宋体"/>
        <family val="3"/>
        <charset val="134"/>
      </rPr>
      <t>中国平安人寿保险</t>
    </r>
    <r>
      <rPr>
        <sz val="10.5"/>
        <rFont val="Calibri"/>
        <family val="2"/>
      </rPr>
      <t>-</t>
    </r>
    <r>
      <rPr>
        <sz val="10.5"/>
        <rFont val="宋体"/>
        <family val="3"/>
        <charset val="134"/>
      </rPr>
      <t>银保账户</t>
    </r>
  </si>
  <si>
    <r>
      <rPr>
        <sz val="11"/>
        <rFont val="宋体"/>
        <family val="3"/>
        <charset val="134"/>
      </rPr>
      <t>中国平安人寿保险</t>
    </r>
    <r>
      <rPr>
        <sz val="10.5"/>
        <rFont val="Calibri"/>
        <family val="2"/>
      </rPr>
      <t>-</t>
    </r>
    <r>
      <rPr>
        <sz val="10.5"/>
        <rFont val="宋体"/>
        <family val="3"/>
        <charset val="134"/>
      </rPr>
      <t>传统</t>
    </r>
    <r>
      <rPr>
        <sz val="10.5"/>
        <rFont val="Calibri"/>
        <family val="2"/>
      </rPr>
      <t>-</t>
    </r>
    <r>
      <rPr>
        <sz val="10.5"/>
        <rFont val="宋体"/>
        <family val="3"/>
        <charset val="134"/>
      </rPr>
      <t>高利率保单产品</t>
    </r>
  </si>
  <si>
    <r>
      <rPr>
        <sz val="11"/>
        <rFont val="宋体"/>
        <family val="3"/>
        <charset val="134"/>
      </rPr>
      <t>中国平安人寿保险</t>
    </r>
    <r>
      <rPr>
        <sz val="10.5"/>
        <rFont val="Calibri"/>
        <family val="2"/>
      </rPr>
      <t>-</t>
    </r>
    <r>
      <rPr>
        <sz val="10.5"/>
        <rFont val="宋体"/>
        <family val="3"/>
        <charset val="134"/>
      </rPr>
      <t>分红</t>
    </r>
    <r>
      <rPr>
        <sz val="10.5"/>
        <rFont val="Calibri"/>
        <family val="2"/>
      </rPr>
      <t>-</t>
    </r>
    <r>
      <rPr>
        <sz val="10.5"/>
        <rFont val="宋体"/>
        <family val="3"/>
        <charset val="134"/>
      </rPr>
      <t>银保分红</t>
    </r>
  </si>
  <si>
    <t>富荣基金管理有限公司</t>
  </si>
  <si>
    <t>建信基金管理有限责任公司</t>
  </si>
  <si>
    <t>浙商基金管理有限公司</t>
  </si>
  <si>
    <t>中国人寿资产管理有限公司</t>
  </si>
  <si>
    <t>《中国银行间市场债券借贷交易主协议（2022年版）》
签署备案名单（境外投资者类）</t>
  </si>
  <si>
    <t>吉林亿联银行股份有限公司</t>
    <phoneticPr fontId="13" type="noConversion"/>
  </si>
  <si>
    <t>吉林亿联银行股份有限公司</t>
    <phoneticPr fontId="13" type="noConversion"/>
  </si>
  <si>
    <t>哈尔滨农村商业银行股份有限公司</t>
    <phoneticPr fontId="13" type="noConversion"/>
  </si>
  <si>
    <t>湖南石门农村商业银行股份有限公司</t>
    <phoneticPr fontId="13" type="noConversion"/>
  </si>
  <si>
    <t>浙江兰溪农村商业银行股份有限公司</t>
    <phoneticPr fontId="13" type="noConversion"/>
  </si>
  <si>
    <t>新余农村商业银行股份有限公司</t>
    <phoneticPr fontId="13" type="noConversion"/>
  </si>
  <si>
    <t>山西柳林农村商业银行股份有限公司</t>
    <phoneticPr fontId="13" type="noConversion"/>
  </si>
  <si>
    <t>江西德兴农村商业银行股份有限公司</t>
    <phoneticPr fontId="13" type="noConversion"/>
  </si>
  <si>
    <t>开江县农村信用合作联社</t>
    <phoneticPr fontId="13" type="noConversion"/>
  </si>
  <si>
    <t>衡水银行股份有限公司</t>
    <phoneticPr fontId="13" type="noConversion"/>
  </si>
  <si>
    <t>江西宜丰农村商业银行股份有限公司</t>
    <phoneticPr fontId="13" type="noConversion"/>
  </si>
  <si>
    <t>铜川市耀州区农村信用合作联社</t>
    <phoneticPr fontId="13" type="noConversion"/>
  </si>
  <si>
    <t>江西上高农村商业银行股份有限公司</t>
    <phoneticPr fontId="13" type="noConversion"/>
  </si>
  <si>
    <t>江苏启东农村商业银行股份有限公司</t>
    <phoneticPr fontId="13" type="noConversion"/>
  </si>
  <si>
    <t>湖北枝江农村商业银行股份有限公司</t>
    <phoneticPr fontId="13" type="noConversion"/>
  </si>
  <si>
    <t>四川绵竹农村商业银行股份有限公司</t>
    <phoneticPr fontId="13" type="noConversion"/>
  </si>
  <si>
    <t>浙江金华成泰农村商业银行股份有限公司</t>
    <phoneticPr fontId="13" type="noConversion"/>
  </si>
  <si>
    <t>江西靖安农村商业银行股份有限公司</t>
    <phoneticPr fontId="13" type="noConversion"/>
  </si>
  <si>
    <t>浙江南浔农村商业银行股份有限公司</t>
    <phoneticPr fontId="13" type="noConversion"/>
  </si>
  <si>
    <t>山东泗水农村商业银行股份有限公司</t>
    <phoneticPr fontId="13" type="noConversion"/>
  </si>
  <si>
    <t>山东定陶农村商业银行股份有限公司</t>
    <phoneticPr fontId="13" type="noConversion"/>
  </si>
  <si>
    <t>山西屯留农村商业银行股份有限公司</t>
    <phoneticPr fontId="13" type="noConversion"/>
  </si>
  <si>
    <t>吕梁农村商业银行股份有限公司</t>
    <phoneticPr fontId="13" type="noConversion"/>
  </si>
  <si>
    <t>美国银行有限公司上海分行</t>
    <phoneticPr fontId="13" type="noConversion"/>
  </si>
  <si>
    <t>德阳农村商业银行股份有限公司</t>
    <phoneticPr fontId="13" type="noConversion"/>
  </si>
  <si>
    <t>江苏南通农村商业银行股份有限公司</t>
    <phoneticPr fontId="13" type="noConversion"/>
  </si>
  <si>
    <t>河北滦南农村商业银行股份有限公司</t>
    <phoneticPr fontId="13" type="noConversion"/>
  </si>
  <si>
    <t>浙江遂昌农村商业银行股份有限公司</t>
    <phoneticPr fontId="13" type="noConversion"/>
  </si>
  <si>
    <t>甘肃岷县农村商业银行股份有限公司</t>
    <phoneticPr fontId="13" type="noConversion"/>
  </si>
  <si>
    <t>石楼县农村信用合作联社</t>
    <phoneticPr fontId="13" type="noConversion"/>
  </si>
  <si>
    <t>江海证券有限公司</t>
    <phoneticPr fontId="13" type="noConversion"/>
  </si>
  <si>
    <t>江苏南通农村商业银行股份有限公司</t>
    <phoneticPr fontId="13" type="noConversion"/>
  </si>
  <si>
    <t>河北滦南农村商业银行股份有限公司</t>
    <phoneticPr fontId="13" type="noConversion"/>
  </si>
  <si>
    <t>浙江遂昌农村商业银行股份有限公司</t>
    <phoneticPr fontId="13" type="noConversion"/>
  </si>
  <si>
    <t>甘肃岷县农村商业银行股份有限公司</t>
    <phoneticPr fontId="13" type="noConversion"/>
  </si>
  <si>
    <t>石楼县农村信用合作联社</t>
    <phoneticPr fontId="13" type="noConversion"/>
  </si>
  <si>
    <t>江海证券有限公司</t>
    <phoneticPr fontId="13" type="noConversion"/>
  </si>
  <si>
    <t>日照银行股份有限公司</t>
    <phoneticPr fontId="13" type="noConversion"/>
  </si>
  <si>
    <t>四川天府银行股份有限公司（资产管理产品管理人）</t>
    <phoneticPr fontId="12" type="noConversion"/>
  </si>
  <si>
    <t>日照银行股份有限公司（资产管理产品管理人）</t>
    <phoneticPr fontId="13" type="noConversion"/>
  </si>
  <si>
    <t>山东费县农村商业银行股份有限公司</t>
    <phoneticPr fontId="13" type="noConversion"/>
  </si>
  <si>
    <t>陕西韩城农村商业银行股份有限公司</t>
    <phoneticPr fontId="13" type="noConversion"/>
  </si>
  <si>
    <t>四川营山农村商业银行股份有限公司</t>
    <phoneticPr fontId="13" type="noConversion"/>
  </si>
  <si>
    <t>浙江江山农村商业银行股份有限公司</t>
    <phoneticPr fontId="13" type="noConversion"/>
  </si>
  <si>
    <t>安徽含山农村商业银行股份有限公司</t>
    <phoneticPr fontId="13" type="noConversion"/>
  </si>
  <si>
    <t>浙江玉环农村商业银行股份有限公司</t>
    <phoneticPr fontId="13" type="noConversion"/>
  </si>
  <si>
    <t>江苏泗洪农村商业银行股份有限公司</t>
    <phoneticPr fontId="13" type="noConversion"/>
  </si>
  <si>
    <t>江西寻乌农村商业银行股份有限公司</t>
    <phoneticPr fontId="13" type="noConversion"/>
  </si>
  <si>
    <t>山东莱芜农村商业银行股份有限公司</t>
    <phoneticPr fontId="13" type="noConversion"/>
  </si>
  <si>
    <t>石家庄汇融农村合作银行</t>
    <phoneticPr fontId="13" type="noConversion"/>
  </si>
  <si>
    <t>山东兰陵农村商业银行股份有限公司</t>
  </si>
  <si>
    <t>山西汾阳农村商业银行股份有限公司</t>
    <phoneticPr fontId="12" type="noConversion"/>
  </si>
  <si>
    <t>山西汾阳农村商业银行股份有限公司</t>
    <phoneticPr fontId="13" type="noConversion"/>
  </si>
  <si>
    <t>光大期货有限公司</t>
    <phoneticPr fontId="13" type="noConversion"/>
  </si>
  <si>
    <t>江西兴国农村商业银行股份有限公司</t>
    <phoneticPr fontId="13" type="noConversion"/>
  </si>
  <si>
    <t>江苏淮安农村商业银行股份有限公司</t>
    <phoneticPr fontId="13" type="noConversion"/>
  </si>
  <si>
    <t>温州银行股份有限公司</t>
    <phoneticPr fontId="13" type="noConversion"/>
  </si>
  <si>
    <t>光大期货有限公司（资产管理产品管理人）</t>
    <phoneticPr fontId="13" type="noConversion"/>
  </si>
  <si>
    <t>河南济源农村商业银行股份有限公司</t>
    <phoneticPr fontId="13" type="noConversion"/>
  </si>
  <si>
    <t>四川渠县农村商业银行股份有限公司</t>
    <phoneticPr fontId="13" type="noConversion"/>
  </si>
  <si>
    <t>资阳农村商业银行股份有限公司</t>
  </si>
  <si>
    <t>江西崇义农村商业银行股份有限公司</t>
    <phoneticPr fontId="13" type="noConversion"/>
  </si>
  <si>
    <t>青岛港财务有限责任公司</t>
    <phoneticPr fontId="13" type="noConversion"/>
  </si>
  <si>
    <t>磁县农村信用合作联社</t>
    <phoneticPr fontId="13" type="noConversion"/>
  </si>
  <si>
    <t>宁波镇海农村商业银行股份有限公司</t>
    <phoneticPr fontId="13" type="noConversion"/>
  </si>
  <si>
    <t>阜阳颍东农村商业银行股份有限公司</t>
    <phoneticPr fontId="13" type="noConversion"/>
  </si>
  <si>
    <t>河北固安农村商业银行股份有限公司</t>
    <phoneticPr fontId="13" type="noConversion"/>
  </si>
  <si>
    <t>泰安银行股份有限公司</t>
    <phoneticPr fontId="13" type="noConversion"/>
  </si>
  <si>
    <t>世纪证券有限责任公司</t>
    <phoneticPr fontId="13" type="noConversion"/>
  </si>
  <si>
    <t>招商期货有限公司</t>
    <phoneticPr fontId="13" type="noConversion"/>
  </si>
  <si>
    <t>江西峡江农村商业银行股份有限公司</t>
    <phoneticPr fontId="13" type="noConversion"/>
  </si>
  <si>
    <t>河北邢台农村商业银行股份有限公司</t>
    <phoneticPr fontId="13" type="noConversion"/>
  </si>
  <si>
    <t>宏信证券有限责任公司</t>
    <phoneticPr fontId="13" type="noConversion"/>
  </si>
  <si>
    <t>湖南银行股份有限公司</t>
    <phoneticPr fontId="13" type="noConversion"/>
  </si>
  <si>
    <t>齐商银行股份有限公司</t>
    <phoneticPr fontId="13" type="noConversion"/>
  </si>
  <si>
    <t>国宝人寿保险股份有限公司</t>
  </si>
  <si>
    <t>温州银行股份有限公司（资产管理产品管理人）</t>
    <phoneticPr fontId="13" type="noConversion"/>
  </si>
  <si>
    <t>上海国泰君安证券资产管理有限公司</t>
  </si>
  <si>
    <t>国宝人寿保险股份有限公司（资产管理产品管理人）</t>
    <phoneticPr fontId="12" type="noConversion"/>
  </si>
  <si>
    <t>上海国泰君安证券资产管理有限公司（资产管理产品管理人）</t>
    <phoneticPr fontId="12" type="noConversion"/>
  </si>
  <si>
    <t>《中国银行间市场债券借贷交易主协议（2022年版）》
签署备案名单（已签署674份）</t>
    <phoneticPr fontId="12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5" x14ac:knownFonts="1">
    <font>
      <sz val="11"/>
      <color indexed="8"/>
      <name val="宋体"/>
      <charset val="134"/>
    </font>
    <font>
      <sz val="11"/>
      <color indexed="8"/>
      <name val="宋体"/>
      <family val="3"/>
      <charset val="134"/>
      <scheme val="minor"/>
    </font>
    <font>
      <b/>
      <sz val="11"/>
      <color indexed="8"/>
      <name val="宋体"/>
      <family val="3"/>
      <charset val="134"/>
      <scheme val="minor"/>
    </font>
    <font>
      <sz val="11"/>
      <name val="宋体"/>
      <family val="3"/>
      <charset val="134"/>
    </font>
    <font>
      <sz val="10.5"/>
      <color theme="1"/>
      <name val="宋体"/>
      <family val="3"/>
      <charset val="134"/>
      <scheme val="minor"/>
    </font>
    <font>
      <sz val="11"/>
      <name val="宋体"/>
      <family val="3"/>
      <charset val="134"/>
      <scheme val="minor"/>
    </font>
    <font>
      <sz val="10.5"/>
      <name val="宋体"/>
      <family val="3"/>
      <charset val="134"/>
      <scheme val="minor"/>
    </font>
    <font>
      <sz val="10.5"/>
      <color theme="1"/>
      <name val="宋体"/>
      <family val="3"/>
      <charset val="134"/>
    </font>
    <font>
      <sz val="11"/>
      <color theme="1"/>
      <name val="宋体"/>
      <family val="3"/>
      <charset val="134"/>
      <scheme val="minor"/>
    </font>
    <font>
      <sz val="10.5"/>
      <color theme="1"/>
      <name val="Calibri"/>
      <family val="2"/>
    </font>
    <font>
      <sz val="10.5"/>
      <name val="Calibri"/>
      <family val="2"/>
    </font>
    <font>
      <sz val="10.5"/>
      <name val="宋体"/>
      <family val="3"/>
      <charset val="134"/>
    </font>
    <font>
      <sz val="9"/>
      <name val="宋体"/>
      <family val="3"/>
      <charset val="134"/>
    </font>
    <font>
      <sz val="9"/>
      <name val="宋体"/>
      <family val="3"/>
      <charset val="134"/>
      <scheme val="minor"/>
    </font>
    <font>
      <sz val="11"/>
      <color indexed="8"/>
      <name val="宋体"/>
      <family val="3"/>
      <charset val="13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7">
    <border>
      <left/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/>
      <bottom/>
      <diagonal/>
    </border>
  </borders>
  <cellStyleXfs count="6">
    <xf numFmtId="0" fontId="0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</cellStyleXfs>
  <cellXfs count="67">
    <xf numFmtId="0" fontId="0" fillId="0" borderId="0" xfId="0">
      <alignment vertical="center"/>
    </xf>
    <xf numFmtId="0" fontId="1" fillId="0" borderId="0" xfId="0" applyFont="1" applyAlignment="1">
      <alignment horizontal="left" vertical="center"/>
    </xf>
    <xf numFmtId="0" fontId="2" fillId="0" borderId="3" xfId="0" applyFont="1" applyFill="1" applyBorder="1" applyAlignment="1">
      <alignment horizontal="center" vertical="center"/>
    </xf>
    <xf numFmtId="0" fontId="1" fillId="0" borderId="3" xfId="0" applyFont="1" applyBorder="1" applyAlignment="1">
      <alignment horizontal="center" vertical="center"/>
    </xf>
    <xf numFmtId="0" fontId="0" fillId="0" borderId="3" xfId="0" applyBorder="1" applyAlignment="1">
      <alignment vertical="center" wrapText="1"/>
    </xf>
    <xf numFmtId="0" fontId="2" fillId="0" borderId="3" xfId="0" applyFont="1" applyBorder="1" applyAlignment="1">
      <alignment horizontal="center" vertical="center"/>
    </xf>
    <xf numFmtId="0" fontId="0" fillId="0" borderId="3" xfId="2" applyFont="1" applyFill="1" applyBorder="1" applyAlignment="1">
      <alignment horizontal="center" vertical="center" wrapText="1"/>
    </xf>
    <xf numFmtId="0" fontId="0" fillId="0" borderId="3" xfId="0" applyBorder="1" applyAlignment="1">
      <alignment horizontal="center" vertical="center" wrapText="1"/>
    </xf>
    <xf numFmtId="0" fontId="0" fillId="0" borderId="3" xfId="0" applyFill="1" applyBorder="1" applyAlignment="1">
      <alignment horizontal="center" vertical="center" wrapText="1"/>
    </xf>
    <xf numFmtId="0" fontId="0" fillId="0" borderId="3" xfId="2" applyFont="1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0" fillId="0" borderId="3" xfId="2" applyFont="1" applyFill="1" applyBorder="1" applyAlignment="1">
      <alignment horizontal="center" vertical="center"/>
    </xf>
    <xf numFmtId="0" fontId="3" fillId="0" borderId="3" xfId="2" applyFont="1" applyBorder="1" applyAlignment="1">
      <alignment horizontal="center" vertical="center"/>
    </xf>
    <xf numFmtId="0" fontId="0" fillId="0" borderId="3" xfId="0" applyFill="1" applyBorder="1" applyAlignment="1">
      <alignment horizontal="center" vertical="center"/>
    </xf>
    <xf numFmtId="0" fontId="4" fillId="0" borderId="3" xfId="0" applyFont="1" applyBorder="1" applyAlignment="1">
      <alignment horizontal="center" vertical="center"/>
    </xf>
    <xf numFmtId="0" fontId="5" fillId="0" borderId="3" xfId="0" applyFont="1" applyBorder="1" applyAlignment="1">
      <alignment horizontal="center" vertical="center" wrapText="1"/>
    </xf>
    <xf numFmtId="0" fontId="6" fillId="0" borderId="3" xfId="0" applyFont="1" applyBorder="1" applyAlignment="1">
      <alignment horizontal="center" vertical="center"/>
    </xf>
    <xf numFmtId="0" fontId="7" fillId="0" borderId="3" xfId="0" applyFont="1" applyBorder="1" applyAlignment="1">
      <alignment horizontal="center" vertical="center"/>
    </xf>
    <xf numFmtId="0" fontId="8" fillId="0" borderId="3" xfId="2" applyFill="1" applyBorder="1" applyAlignment="1">
      <alignment horizontal="center" vertical="center" wrapText="1"/>
    </xf>
    <xf numFmtId="0" fontId="8" fillId="0" borderId="0" xfId="2" applyAlignment="1">
      <alignment horizontal="center" vertical="center"/>
    </xf>
    <xf numFmtId="0" fontId="1" fillId="0" borderId="0" xfId="0" applyFont="1" applyBorder="1" applyAlignment="1">
      <alignment horizontal="left" vertical="center"/>
    </xf>
    <xf numFmtId="0" fontId="1" fillId="0" borderId="0" xfId="0" applyFont="1" applyFill="1" applyBorder="1" applyAlignment="1">
      <alignment horizontal="left" vertical="center"/>
    </xf>
    <xf numFmtId="0" fontId="0" fillId="2" borderId="3" xfId="0" applyFill="1" applyBorder="1" applyAlignment="1">
      <alignment vertical="center" wrapText="1"/>
    </xf>
    <xf numFmtId="0" fontId="5" fillId="0" borderId="3" xfId="0" applyFont="1" applyBorder="1">
      <alignment vertical="center"/>
    </xf>
    <xf numFmtId="0" fontId="0" fillId="0" borderId="3" xfId="0" applyFill="1" applyBorder="1" applyAlignment="1">
      <alignment vertical="center" wrapText="1"/>
    </xf>
    <xf numFmtId="0" fontId="0" fillId="0" borderId="3" xfId="2" applyFont="1" applyFill="1" applyBorder="1" applyAlignment="1">
      <alignment horizontal="left" vertical="center" wrapText="1"/>
    </xf>
    <xf numFmtId="0" fontId="0" fillId="0" borderId="3" xfId="0" applyBorder="1">
      <alignment vertical="center"/>
    </xf>
    <xf numFmtId="0" fontId="5" fillId="0" borderId="3" xfId="0" applyFont="1" applyFill="1" applyBorder="1">
      <alignment vertical="center"/>
    </xf>
    <xf numFmtId="0" fontId="5" fillId="0" borderId="3" xfId="0" applyFont="1" applyBorder="1" applyAlignment="1">
      <alignment vertical="center" wrapText="1"/>
    </xf>
    <xf numFmtId="0" fontId="5" fillId="0" borderId="3" xfId="0" applyFont="1" applyFill="1" applyBorder="1" applyAlignment="1">
      <alignment vertical="center" wrapText="1"/>
    </xf>
    <xf numFmtId="0" fontId="3" fillId="0" borderId="3" xfId="0" applyFont="1" applyBorder="1" applyAlignment="1">
      <alignment vertical="center" wrapText="1"/>
    </xf>
    <xf numFmtId="0" fontId="1" fillId="0" borderId="3" xfId="0" applyFont="1" applyFill="1" applyBorder="1" applyAlignment="1">
      <alignment horizontal="left" vertical="center"/>
    </xf>
    <xf numFmtId="0" fontId="8" fillId="0" borderId="3" xfId="0" applyFont="1" applyFill="1" applyBorder="1" applyAlignment="1">
      <alignment vertical="center" wrapText="1"/>
    </xf>
    <xf numFmtId="0" fontId="8" fillId="0" borderId="3" xfId="0" applyFont="1" applyBorder="1" applyAlignment="1">
      <alignment vertical="center" wrapText="1"/>
    </xf>
    <xf numFmtId="0" fontId="1" fillId="0" borderId="6" xfId="0" applyFont="1" applyBorder="1" applyAlignment="1">
      <alignment horizontal="left" vertical="center"/>
    </xf>
    <xf numFmtId="0" fontId="2" fillId="0" borderId="3" xfId="0" applyFont="1" applyBorder="1" applyAlignment="1">
      <alignment horizontal="left" vertical="center"/>
    </xf>
    <xf numFmtId="0" fontId="2" fillId="0" borderId="1" xfId="0" applyFont="1" applyFill="1" applyBorder="1" applyAlignment="1">
      <alignment horizontal="left" vertical="center"/>
    </xf>
    <xf numFmtId="0" fontId="1" fillId="0" borderId="3" xfId="0" applyFont="1" applyBorder="1" applyAlignment="1">
      <alignment horizontal="left" vertical="center"/>
    </xf>
    <xf numFmtId="0" fontId="0" fillId="0" borderId="3" xfId="0" applyBorder="1" applyAlignment="1">
      <alignment horizontal="left" vertical="center" wrapText="1"/>
    </xf>
    <xf numFmtId="0" fontId="0" fillId="0" borderId="3" xfId="0" applyFill="1" applyBorder="1" applyAlignment="1">
      <alignment horizontal="left" vertical="center" wrapText="1"/>
    </xf>
    <xf numFmtId="0" fontId="0" fillId="0" borderId="3" xfId="2" applyFont="1" applyBorder="1" applyAlignment="1">
      <alignment horizontal="left" vertical="center"/>
    </xf>
    <xf numFmtId="0" fontId="3" fillId="0" borderId="3" xfId="0" applyFont="1" applyBorder="1">
      <alignment vertical="center"/>
    </xf>
    <xf numFmtId="0" fontId="4" fillId="0" borderId="3" xfId="0" applyFont="1" applyBorder="1" applyAlignment="1">
      <alignment horizontal="left" vertical="center"/>
    </xf>
    <xf numFmtId="0" fontId="5" fillId="0" borderId="3" xfId="0" applyFont="1" applyBorder="1" applyAlignment="1">
      <alignment horizontal="left" vertical="center" wrapText="1"/>
    </xf>
    <xf numFmtId="0" fontId="8" fillId="0" borderId="3" xfId="2" applyBorder="1">
      <alignment vertical="center"/>
    </xf>
    <xf numFmtId="0" fontId="0" fillId="0" borderId="3" xfId="2" applyFont="1" applyFill="1" applyBorder="1" applyAlignment="1">
      <alignment horizontal="center" vertical="center" wrapText="1"/>
    </xf>
    <xf numFmtId="0" fontId="0" fillId="0" borderId="3" xfId="0" applyFill="1" applyBorder="1" applyAlignment="1">
      <alignment horizontal="center" vertical="center"/>
    </xf>
    <xf numFmtId="0" fontId="0" fillId="0" borderId="3" xfId="0" applyBorder="1" applyAlignment="1">
      <alignment horizontal="center" vertical="center" wrapText="1"/>
    </xf>
    <xf numFmtId="0" fontId="14" fillId="0" borderId="3" xfId="0" applyFont="1" applyBorder="1" applyAlignment="1">
      <alignment horizontal="left" vertical="center" wrapText="1"/>
    </xf>
    <xf numFmtId="0" fontId="0" fillId="0" borderId="3" xfId="0" applyFill="1" applyBorder="1" applyAlignment="1">
      <alignment horizontal="center" vertical="center"/>
    </xf>
    <xf numFmtId="0" fontId="0" fillId="0" borderId="3" xfId="0" applyBorder="1" applyAlignment="1">
      <alignment horizontal="center" vertical="center" wrapText="1"/>
    </xf>
    <xf numFmtId="0" fontId="0" fillId="0" borderId="3" xfId="0" applyFill="1" applyBorder="1" applyAlignment="1">
      <alignment horizontal="center" vertical="center"/>
    </xf>
    <xf numFmtId="0" fontId="0" fillId="0" borderId="3" xfId="0" applyBorder="1" applyAlignment="1">
      <alignment horizontal="center" vertical="center" wrapText="1"/>
    </xf>
    <xf numFmtId="0" fontId="0" fillId="0" borderId="3" xfId="0" applyFill="1" applyBorder="1" applyAlignment="1">
      <alignment horizontal="center" vertical="center"/>
    </xf>
    <xf numFmtId="0" fontId="0" fillId="0" borderId="3" xfId="0" applyFill="1" applyBorder="1" applyAlignment="1">
      <alignment horizontal="center" vertical="center"/>
    </xf>
    <xf numFmtId="0" fontId="8" fillId="0" borderId="3" xfId="2" applyFill="1" applyBorder="1" applyAlignment="1">
      <alignment horizontal="left" vertical="center" wrapText="1"/>
    </xf>
    <xf numFmtId="0" fontId="2" fillId="0" borderId="1" xfId="0" applyFont="1" applyBorder="1" applyAlignment="1">
      <alignment horizontal="center" vertical="center" wrapText="1"/>
    </xf>
    <xf numFmtId="0" fontId="2" fillId="0" borderId="2" xfId="0" applyFont="1" applyBorder="1" applyAlignment="1">
      <alignment horizontal="center" vertical="center" wrapText="1"/>
    </xf>
    <xf numFmtId="0" fontId="0" fillId="0" borderId="3" xfId="2" applyFont="1" applyBorder="1" applyAlignment="1">
      <alignment horizontal="center" vertical="center"/>
    </xf>
    <xf numFmtId="0" fontId="3" fillId="0" borderId="3" xfId="2" applyFont="1" applyBorder="1" applyAlignment="1">
      <alignment horizontal="center" vertical="center"/>
    </xf>
    <xf numFmtId="0" fontId="0" fillId="0" borderId="3" xfId="0" applyFill="1" applyBorder="1" applyAlignment="1">
      <alignment horizontal="center" vertical="center"/>
    </xf>
    <xf numFmtId="0" fontId="0" fillId="0" borderId="3" xfId="0" applyFill="1" applyBorder="1" applyAlignment="1">
      <alignment horizontal="center" vertical="center" wrapText="1"/>
    </xf>
    <xf numFmtId="0" fontId="0" fillId="0" borderId="3" xfId="0" applyBorder="1" applyAlignment="1">
      <alignment horizontal="center" vertical="center" wrapText="1"/>
    </xf>
    <xf numFmtId="0" fontId="2" fillId="0" borderId="4" xfId="0" applyFont="1" applyBorder="1" applyAlignment="1">
      <alignment horizontal="center" vertical="center" wrapText="1"/>
    </xf>
    <xf numFmtId="0" fontId="2" fillId="0" borderId="5" xfId="0" applyFont="1" applyBorder="1" applyAlignment="1">
      <alignment horizontal="center" vertical="center" wrapText="1"/>
    </xf>
    <xf numFmtId="0" fontId="0" fillId="0" borderId="3" xfId="2" applyFont="1" applyFill="1" applyBorder="1" applyAlignment="1">
      <alignment horizontal="center" vertical="center" wrapText="1"/>
    </xf>
    <xf numFmtId="0" fontId="0" fillId="0" borderId="3" xfId="0" applyBorder="1" applyAlignment="1">
      <alignment horizontal="center" vertical="center"/>
    </xf>
  </cellXfs>
  <cellStyles count="6">
    <cellStyle name="常规" xfId="0" builtinId="0"/>
    <cellStyle name="常规 2" xfId="2"/>
    <cellStyle name="常规 3" xfId="3"/>
    <cellStyle name="常规 4" xfId="4"/>
    <cellStyle name="常规 5" xfId="5"/>
    <cellStyle name="常规 6" xfId="1"/>
  </cellStyles>
  <dxfs count="215"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主题​​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atMod val="350000"/>
                <a:shade val="99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>
        <a:xfrm>
          <a:off x="0" y="0"/>
          <a:ext cx="0" cy="0"/>
        </a:xfrm>
        <a:custGeom>
          <a:avLst/>
          <a:gdLst>
            <a:gd name="_h" fmla="val 21600"/>
            <a:gd name="_w" fmla="val 21600"/>
          </a:gdLst>
          <a:ahLst/>
          <a:cxnLst/>
          <a:rect l="0" t="0" r="0" b="0"/>
          <a:pathLst>
            <a:path w="21600" h="21600"/>
          </a:pathLst>
        </a:custGeom>
        <a:gradFill rotWithShape="0">
          <a:gsLst>
            <a:gs pos="0">
              <a:srgbClr val="BBD5F0"/>
            </a:gs>
            <a:gs pos="100000">
              <a:srgbClr val="9CBEE0"/>
            </a:gs>
          </a:gsLst>
          <a:lin ang="5400000" scaled="0"/>
        </a:gradFill>
        <a:ln w="15875" cap="flat" cmpd="sng" algn="ctr">
          <a:solidFill>
            <a:srgbClr val="739CC3"/>
          </a:solidFill>
          <a:prstDash val="solid"/>
          <a:miter lim="200000"/>
        </a:ln>
      </a:spPr>
      <a:bodyPr/>
      <a:lstStyle/>
    </a:sp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C784"/>
  <sheetViews>
    <sheetView tabSelected="1" workbookViewId="0">
      <pane ySplit="2" topLeftCell="A668" activePane="bottomLeft" state="frozen"/>
      <selection pane="bottomLeft" activeCell="B680" sqref="B680"/>
    </sheetView>
  </sheetViews>
  <sheetFormatPr defaultColWidth="8.875" defaultRowHeight="13.5" x14ac:dyDescent="0.15"/>
  <cols>
    <col min="1" max="1" width="6.625" style="20" customWidth="1"/>
    <col min="2" max="2" width="79.125" style="21" customWidth="1"/>
    <col min="3" max="3" width="8.875" style="34"/>
    <col min="4" max="16384" width="8.875" style="20"/>
  </cols>
  <sheetData>
    <row r="1" spans="1:2" ht="47.25" customHeight="1" x14ac:dyDescent="0.15">
      <c r="A1" s="56" t="s">
        <v>752</v>
      </c>
      <c r="B1" s="57"/>
    </row>
    <row r="2" spans="1:2" ht="21" customHeight="1" x14ac:dyDescent="0.15">
      <c r="A2" s="35" t="s">
        <v>0</v>
      </c>
      <c r="B2" s="36" t="s">
        <v>1</v>
      </c>
    </row>
    <row r="3" spans="1:2" x14ac:dyDescent="0.15">
      <c r="A3" s="37">
        <v>1</v>
      </c>
      <c r="B3" s="4" t="s">
        <v>2</v>
      </c>
    </row>
    <row r="4" spans="1:2" x14ac:dyDescent="0.15">
      <c r="A4" s="37">
        <v>2</v>
      </c>
      <c r="B4" s="4" t="s">
        <v>3</v>
      </c>
    </row>
    <row r="5" spans="1:2" x14ac:dyDescent="0.15">
      <c r="A5" s="37">
        <v>3</v>
      </c>
      <c r="B5" s="4" t="s">
        <v>4</v>
      </c>
    </row>
    <row r="6" spans="1:2" x14ac:dyDescent="0.15">
      <c r="A6" s="37">
        <v>4</v>
      </c>
      <c r="B6" s="4" t="s">
        <v>5</v>
      </c>
    </row>
    <row r="7" spans="1:2" x14ac:dyDescent="0.15">
      <c r="A7" s="37">
        <v>5</v>
      </c>
      <c r="B7" s="22" t="s">
        <v>6</v>
      </c>
    </row>
    <row r="8" spans="1:2" x14ac:dyDescent="0.15">
      <c r="A8" s="37">
        <v>6</v>
      </c>
      <c r="B8" s="4" t="s">
        <v>7</v>
      </c>
    </row>
    <row r="9" spans="1:2" x14ac:dyDescent="0.15">
      <c r="A9" s="37">
        <v>7</v>
      </c>
      <c r="B9" s="4" t="s">
        <v>8</v>
      </c>
    </row>
    <row r="10" spans="1:2" x14ac:dyDescent="0.15">
      <c r="A10" s="37">
        <v>8</v>
      </c>
      <c r="B10" s="4" t="s">
        <v>9</v>
      </c>
    </row>
    <row r="11" spans="1:2" x14ac:dyDescent="0.15">
      <c r="A11" s="37">
        <v>9</v>
      </c>
      <c r="B11" s="4" t="s">
        <v>10</v>
      </c>
    </row>
    <row r="12" spans="1:2" x14ac:dyDescent="0.15">
      <c r="A12" s="37">
        <v>10</v>
      </c>
      <c r="B12" s="4" t="s">
        <v>11</v>
      </c>
    </row>
    <row r="13" spans="1:2" x14ac:dyDescent="0.15">
      <c r="A13" s="37">
        <v>11</v>
      </c>
      <c r="B13" s="4" t="s">
        <v>12</v>
      </c>
    </row>
    <row r="14" spans="1:2" x14ac:dyDescent="0.15">
      <c r="A14" s="37">
        <v>12</v>
      </c>
      <c r="B14" s="4" t="s">
        <v>13</v>
      </c>
    </row>
    <row r="15" spans="1:2" x14ac:dyDescent="0.15">
      <c r="A15" s="37">
        <v>13</v>
      </c>
      <c r="B15" s="4" t="s">
        <v>14</v>
      </c>
    </row>
    <row r="16" spans="1:2" x14ac:dyDescent="0.15">
      <c r="A16" s="37">
        <v>14</v>
      </c>
      <c r="B16" s="4" t="s">
        <v>15</v>
      </c>
    </row>
    <row r="17" spans="1:2" x14ac:dyDescent="0.15">
      <c r="A17" s="37">
        <v>15</v>
      </c>
      <c r="B17" s="4" t="s">
        <v>16</v>
      </c>
    </row>
    <row r="18" spans="1:2" x14ac:dyDescent="0.15">
      <c r="A18" s="37">
        <v>16</v>
      </c>
      <c r="B18" s="4" t="s">
        <v>17</v>
      </c>
    </row>
    <row r="19" spans="1:2" x14ac:dyDescent="0.15">
      <c r="A19" s="37">
        <v>17</v>
      </c>
      <c r="B19" s="4" t="s">
        <v>18</v>
      </c>
    </row>
    <row r="20" spans="1:2" x14ac:dyDescent="0.15">
      <c r="A20" s="37">
        <v>18</v>
      </c>
      <c r="B20" s="4" t="s">
        <v>19</v>
      </c>
    </row>
    <row r="21" spans="1:2" x14ac:dyDescent="0.15">
      <c r="A21" s="37">
        <v>19</v>
      </c>
      <c r="B21" s="4" t="s">
        <v>20</v>
      </c>
    </row>
    <row r="22" spans="1:2" x14ac:dyDescent="0.15">
      <c r="A22" s="37">
        <v>20</v>
      </c>
      <c r="B22" s="4" t="s">
        <v>21</v>
      </c>
    </row>
    <row r="23" spans="1:2" x14ac:dyDescent="0.15">
      <c r="A23" s="37">
        <v>21</v>
      </c>
      <c r="B23" s="4" t="s">
        <v>22</v>
      </c>
    </row>
    <row r="24" spans="1:2" x14ac:dyDescent="0.15">
      <c r="A24" s="37">
        <v>22</v>
      </c>
      <c r="B24" s="4" t="s">
        <v>23</v>
      </c>
    </row>
    <row r="25" spans="1:2" x14ac:dyDescent="0.15">
      <c r="A25" s="37">
        <v>23</v>
      </c>
      <c r="B25" s="4" t="s">
        <v>24</v>
      </c>
    </row>
    <row r="26" spans="1:2" x14ac:dyDescent="0.15">
      <c r="A26" s="37">
        <v>24</v>
      </c>
      <c r="B26" s="31" t="s">
        <v>25</v>
      </c>
    </row>
    <row r="27" spans="1:2" x14ac:dyDescent="0.15">
      <c r="A27" s="37">
        <v>25</v>
      </c>
      <c r="B27" s="4" t="s">
        <v>26</v>
      </c>
    </row>
    <row r="28" spans="1:2" x14ac:dyDescent="0.15">
      <c r="A28" s="37">
        <v>26</v>
      </c>
      <c r="B28" s="4" t="s">
        <v>27</v>
      </c>
    </row>
    <row r="29" spans="1:2" x14ac:dyDescent="0.15">
      <c r="A29" s="37">
        <v>27</v>
      </c>
      <c r="B29" s="4" t="s">
        <v>28</v>
      </c>
    </row>
    <row r="30" spans="1:2" x14ac:dyDescent="0.15">
      <c r="A30" s="37">
        <v>28</v>
      </c>
      <c r="B30" s="4" t="s">
        <v>29</v>
      </c>
    </row>
    <row r="31" spans="1:2" x14ac:dyDescent="0.15">
      <c r="A31" s="37">
        <v>29</v>
      </c>
      <c r="B31" s="4" t="s">
        <v>30</v>
      </c>
    </row>
    <row r="32" spans="1:2" x14ac:dyDescent="0.15">
      <c r="A32" s="37">
        <v>30</v>
      </c>
      <c r="B32" s="4" t="s">
        <v>31</v>
      </c>
    </row>
    <row r="33" spans="1:2" x14ac:dyDescent="0.15">
      <c r="A33" s="37">
        <v>31</v>
      </c>
      <c r="B33" s="4" t="s">
        <v>32</v>
      </c>
    </row>
    <row r="34" spans="1:2" x14ac:dyDescent="0.15">
      <c r="A34" s="37">
        <v>32</v>
      </c>
      <c r="B34" s="4" t="s">
        <v>33</v>
      </c>
    </row>
    <row r="35" spans="1:2" x14ac:dyDescent="0.15">
      <c r="A35" s="37">
        <v>33</v>
      </c>
      <c r="B35" s="4" t="s">
        <v>34</v>
      </c>
    </row>
    <row r="36" spans="1:2" x14ac:dyDescent="0.15">
      <c r="A36" s="37">
        <v>34</v>
      </c>
      <c r="B36" s="4" t="s">
        <v>35</v>
      </c>
    </row>
    <row r="37" spans="1:2" x14ac:dyDescent="0.15">
      <c r="A37" s="37">
        <v>35</v>
      </c>
      <c r="B37" s="4" t="s">
        <v>36</v>
      </c>
    </row>
    <row r="38" spans="1:2" x14ac:dyDescent="0.15">
      <c r="A38" s="37">
        <v>36</v>
      </c>
      <c r="B38" s="4" t="s">
        <v>37</v>
      </c>
    </row>
    <row r="39" spans="1:2" x14ac:dyDescent="0.15">
      <c r="A39" s="37">
        <v>37</v>
      </c>
      <c r="B39" s="4" t="s">
        <v>38</v>
      </c>
    </row>
    <row r="40" spans="1:2" x14ac:dyDescent="0.15">
      <c r="A40" s="37">
        <v>38</v>
      </c>
      <c r="B40" s="4" t="s">
        <v>39</v>
      </c>
    </row>
    <row r="41" spans="1:2" x14ac:dyDescent="0.15">
      <c r="A41" s="37">
        <v>39</v>
      </c>
      <c r="B41" s="4" t="s">
        <v>40</v>
      </c>
    </row>
    <row r="42" spans="1:2" x14ac:dyDescent="0.15">
      <c r="A42" s="37">
        <v>40</v>
      </c>
      <c r="B42" s="23" t="s">
        <v>41</v>
      </c>
    </row>
    <row r="43" spans="1:2" x14ac:dyDescent="0.15">
      <c r="A43" s="37">
        <v>41</v>
      </c>
      <c r="B43" s="4" t="s">
        <v>42</v>
      </c>
    </row>
    <row r="44" spans="1:2" x14ac:dyDescent="0.15">
      <c r="A44" s="37">
        <v>42</v>
      </c>
      <c r="B44" s="4" t="s">
        <v>43</v>
      </c>
    </row>
    <row r="45" spans="1:2" x14ac:dyDescent="0.15">
      <c r="A45" s="37">
        <v>43</v>
      </c>
      <c r="B45" s="25" t="s">
        <v>44</v>
      </c>
    </row>
    <row r="46" spans="1:2" x14ac:dyDescent="0.15">
      <c r="A46" s="37">
        <v>44</v>
      </c>
      <c r="B46" s="24" t="s">
        <v>45</v>
      </c>
    </row>
    <row r="47" spans="1:2" x14ac:dyDescent="0.15">
      <c r="A47" s="37">
        <v>45</v>
      </c>
      <c r="B47" s="24" t="s">
        <v>46</v>
      </c>
    </row>
    <row r="48" spans="1:2" x14ac:dyDescent="0.15">
      <c r="A48" s="37">
        <v>46</v>
      </c>
      <c r="B48" s="24" t="s">
        <v>47</v>
      </c>
    </row>
    <row r="49" spans="1:2" x14ac:dyDescent="0.15">
      <c r="A49" s="37">
        <v>47</v>
      </c>
      <c r="B49" s="24" t="s">
        <v>48</v>
      </c>
    </row>
    <row r="50" spans="1:2" x14ac:dyDescent="0.15">
      <c r="A50" s="37">
        <v>48</v>
      </c>
      <c r="B50" s="24" t="s">
        <v>49</v>
      </c>
    </row>
    <row r="51" spans="1:2" x14ac:dyDescent="0.15">
      <c r="A51" s="37">
        <v>49</v>
      </c>
      <c r="B51" s="25" t="s">
        <v>50</v>
      </c>
    </row>
    <row r="52" spans="1:2" x14ac:dyDescent="0.15">
      <c r="A52" s="37">
        <v>50</v>
      </c>
      <c r="B52" s="24" t="s">
        <v>51</v>
      </c>
    </row>
    <row r="53" spans="1:2" x14ac:dyDescent="0.15">
      <c r="A53" s="37">
        <v>51</v>
      </c>
      <c r="B53" s="24" t="s">
        <v>52</v>
      </c>
    </row>
    <row r="54" spans="1:2" x14ac:dyDescent="0.15">
      <c r="A54" s="37">
        <v>52</v>
      </c>
      <c r="B54" s="24" t="s">
        <v>53</v>
      </c>
    </row>
    <row r="55" spans="1:2" x14ac:dyDescent="0.15">
      <c r="A55" s="37">
        <v>53</v>
      </c>
      <c r="B55" s="24" t="s">
        <v>54</v>
      </c>
    </row>
    <row r="56" spans="1:2" x14ac:dyDescent="0.15">
      <c r="A56" s="37">
        <v>54</v>
      </c>
      <c r="B56" s="24" t="s">
        <v>55</v>
      </c>
    </row>
    <row r="57" spans="1:2" x14ac:dyDescent="0.15">
      <c r="A57" s="37">
        <v>55</v>
      </c>
      <c r="B57" s="24" t="s">
        <v>56</v>
      </c>
    </row>
    <row r="58" spans="1:2" x14ac:dyDescent="0.15">
      <c r="A58" s="37">
        <v>56</v>
      </c>
      <c r="B58" s="24" t="s">
        <v>57</v>
      </c>
    </row>
    <row r="59" spans="1:2" x14ac:dyDescent="0.15">
      <c r="A59" s="37">
        <v>57</v>
      </c>
      <c r="B59" s="24" t="s">
        <v>58</v>
      </c>
    </row>
    <row r="60" spans="1:2" x14ac:dyDescent="0.15">
      <c r="A60" s="37">
        <v>58</v>
      </c>
      <c r="B60" s="24" t="s">
        <v>59</v>
      </c>
    </row>
    <row r="61" spans="1:2" x14ac:dyDescent="0.15">
      <c r="A61" s="37">
        <v>59</v>
      </c>
      <c r="B61" s="24" t="s">
        <v>60</v>
      </c>
    </row>
    <row r="62" spans="1:2" x14ac:dyDescent="0.15">
      <c r="A62" s="37">
        <v>60</v>
      </c>
      <c r="B62" s="24" t="s">
        <v>61</v>
      </c>
    </row>
    <row r="63" spans="1:2" x14ac:dyDescent="0.15">
      <c r="A63" s="37">
        <v>61</v>
      </c>
      <c r="B63" s="24" t="s">
        <v>62</v>
      </c>
    </row>
    <row r="64" spans="1:2" x14ac:dyDescent="0.15">
      <c r="A64" s="37">
        <v>62</v>
      </c>
      <c r="B64" s="24" t="s">
        <v>63</v>
      </c>
    </row>
    <row r="65" spans="1:2" x14ac:dyDescent="0.15">
      <c r="A65" s="37">
        <v>63</v>
      </c>
      <c r="B65" s="24" t="s">
        <v>64</v>
      </c>
    </row>
    <row r="66" spans="1:2" x14ac:dyDescent="0.15">
      <c r="A66" s="37">
        <v>64</v>
      </c>
      <c r="B66" s="24" t="s">
        <v>65</v>
      </c>
    </row>
    <row r="67" spans="1:2" x14ac:dyDescent="0.15">
      <c r="A67" s="37">
        <v>65</v>
      </c>
      <c r="B67" s="24" t="s">
        <v>66</v>
      </c>
    </row>
    <row r="68" spans="1:2" x14ac:dyDescent="0.15">
      <c r="A68" s="37">
        <v>66</v>
      </c>
      <c r="B68" s="24" t="s">
        <v>67</v>
      </c>
    </row>
    <row r="69" spans="1:2" x14ac:dyDescent="0.15">
      <c r="A69" s="37">
        <v>67</v>
      </c>
      <c r="B69" s="24" t="s">
        <v>68</v>
      </c>
    </row>
    <row r="70" spans="1:2" x14ac:dyDescent="0.15">
      <c r="A70" s="37">
        <v>68</v>
      </c>
      <c r="B70" s="24" t="s">
        <v>69</v>
      </c>
    </row>
    <row r="71" spans="1:2" x14ac:dyDescent="0.15">
      <c r="A71" s="37">
        <v>69</v>
      </c>
      <c r="B71" s="24" t="s">
        <v>70</v>
      </c>
    </row>
    <row r="72" spans="1:2" x14ac:dyDescent="0.15">
      <c r="A72" s="37">
        <v>70</v>
      </c>
      <c r="B72" s="24" t="s">
        <v>71</v>
      </c>
    </row>
    <row r="73" spans="1:2" x14ac:dyDescent="0.15">
      <c r="A73" s="37">
        <v>71</v>
      </c>
      <c r="B73" s="24" t="s">
        <v>72</v>
      </c>
    </row>
    <row r="74" spans="1:2" x14ac:dyDescent="0.15">
      <c r="A74" s="37">
        <v>72</v>
      </c>
      <c r="B74" s="24" t="s">
        <v>73</v>
      </c>
    </row>
    <row r="75" spans="1:2" x14ac:dyDescent="0.15">
      <c r="A75" s="37">
        <v>73</v>
      </c>
      <c r="B75" s="24" t="s">
        <v>74</v>
      </c>
    </row>
    <row r="76" spans="1:2" x14ac:dyDescent="0.15">
      <c r="A76" s="37">
        <v>74</v>
      </c>
      <c r="B76" s="4" t="s">
        <v>75</v>
      </c>
    </row>
    <row r="77" spans="1:2" x14ac:dyDescent="0.15">
      <c r="A77" s="37">
        <v>75</v>
      </c>
      <c r="B77" s="24" t="s">
        <v>76</v>
      </c>
    </row>
    <row r="78" spans="1:2" x14ac:dyDescent="0.15">
      <c r="A78" s="37">
        <v>76</v>
      </c>
      <c r="B78" s="4" t="s">
        <v>77</v>
      </c>
    </row>
    <row r="79" spans="1:2" x14ac:dyDescent="0.15">
      <c r="A79" s="37">
        <v>77</v>
      </c>
      <c r="B79" s="38" t="s">
        <v>78</v>
      </c>
    </row>
    <row r="80" spans="1:2" x14ac:dyDescent="0.15">
      <c r="A80" s="37">
        <v>78</v>
      </c>
      <c r="B80" s="38" t="s">
        <v>79</v>
      </c>
    </row>
    <row r="81" spans="1:2" x14ac:dyDescent="0.15">
      <c r="A81" s="37">
        <v>79</v>
      </c>
      <c r="B81" s="38" t="s">
        <v>80</v>
      </c>
    </row>
    <row r="82" spans="1:2" x14ac:dyDescent="0.15">
      <c r="A82" s="37">
        <v>80</v>
      </c>
      <c r="B82" s="39" t="s">
        <v>81</v>
      </c>
    </row>
    <row r="83" spans="1:2" x14ac:dyDescent="0.15">
      <c r="A83" s="37">
        <v>81</v>
      </c>
      <c r="B83" s="4" t="s">
        <v>82</v>
      </c>
    </row>
    <row r="84" spans="1:2" x14ac:dyDescent="0.15">
      <c r="A84" s="37">
        <v>82</v>
      </c>
      <c r="B84" s="4" t="s">
        <v>83</v>
      </c>
    </row>
    <row r="85" spans="1:2" x14ac:dyDescent="0.15">
      <c r="A85" s="37">
        <v>83</v>
      </c>
      <c r="B85" s="4" t="s">
        <v>84</v>
      </c>
    </row>
    <row r="86" spans="1:2" x14ac:dyDescent="0.15">
      <c r="A86" s="37">
        <v>84</v>
      </c>
      <c r="B86" s="4" t="s">
        <v>85</v>
      </c>
    </row>
    <row r="87" spans="1:2" x14ac:dyDescent="0.15">
      <c r="A87" s="37">
        <v>85</v>
      </c>
      <c r="B87" s="4" t="s">
        <v>86</v>
      </c>
    </row>
    <row r="88" spans="1:2" x14ac:dyDescent="0.15">
      <c r="A88" s="37">
        <v>86</v>
      </c>
      <c r="B88" s="4" t="s">
        <v>87</v>
      </c>
    </row>
    <row r="89" spans="1:2" x14ac:dyDescent="0.15">
      <c r="A89" s="37">
        <v>87</v>
      </c>
      <c r="B89" s="4" t="s">
        <v>88</v>
      </c>
    </row>
    <row r="90" spans="1:2" x14ac:dyDescent="0.15">
      <c r="A90" s="37">
        <v>88</v>
      </c>
      <c r="B90" s="4" t="s">
        <v>89</v>
      </c>
    </row>
    <row r="91" spans="1:2" x14ac:dyDescent="0.15">
      <c r="A91" s="37">
        <v>89</v>
      </c>
      <c r="B91" s="4" t="s">
        <v>90</v>
      </c>
    </row>
    <row r="92" spans="1:2" x14ac:dyDescent="0.15">
      <c r="A92" s="37">
        <v>90</v>
      </c>
      <c r="B92" s="4" t="s">
        <v>91</v>
      </c>
    </row>
    <row r="93" spans="1:2" x14ac:dyDescent="0.15">
      <c r="A93" s="37">
        <v>91</v>
      </c>
      <c r="B93" s="4" t="s">
        <v>92</v>
      </c>
    </row>
    <row r="94" spans="1:2" x14ac:dyDescent="0.15">
      <c r="A94" s="37">
        <v>92</v>
      </c>
      <c r="B94" s="39" t="s">
        <v>93</v>
      </c>
    </row>
    <row r="95" spans="1:2" x14ac:dyDescent="0.15">
      <c r="A95" s="37">
        <v>93</v>
      </c>
      <c r="B95" s="4" t="s">
        <v>94</v>
      </c>
    </row>
    <row r="96" spans="1:2" x14ac:dyDescent="0.15">
      <c r="A96" s="37">
        <v>94</v>
      </c>
      <c r="B96" s="4" t="s">
        <v>95</v>
      </c>
    </row>
    <row r="97" spans="1:2" x14ac:dyDescent="0.15">
      <c r="A97" s="37">
        <v>95</v>
      </c>
      <c r="B97" s="4" t="s">
        <v>96</v>
      </c>
    </row>
    <row r="98" spans="1:2" x14ac:dyDescent="0.15">
      <c r="A98" s="37">
        <v>96</v>
      </c>
      <c r="B98" s="4" t="s">
        <v>97</v>
      </c>
    </row>
    <row r="99" spans="1:2" x14ac:dyDescent="0.15">
      <c r="A99" s="37">
        <v>97</v>
      </c>
      <c r="B99" s="4" t="s">
        <v>98</v>
      </c>
    </row>
    <row r="100" spans="1:2" x14ac:dyDescent="0.15">
      <c r="A100" s="37">
        <v>98</v>
      </c>
      <c r="B100" s="4" t="s">
        <v>99</v>
      </c>
    </row>
    <row r="101" spans="1:2" x14ac:dyDescent="0.15">
      <c r="A101" s="37">
        <v>99</v>
      </c>
      <c r="B101" s="4" t="s">
        <v>100</v>
      </c>
    </row>
    <row r="102" spans="1:2" x14ac:dyDescent="0.15">
      <c r="A102" s="37">
        <v>100</v>
      </c>
      <c r="B102" s="4" t="s">
        <v>101</v>
      </c>
    </row>
    <row r="103" spans="1:2" x14ac:dyDescent="0.15">
      <c r="A103" s="37">
        <v>101</v>
      </c>
      <c r="B103" s="4" t="s">
        <v>102</v>
      </c>
    </row>
    <row r="104" spans="1:2" x14ac:dyDescent="0.15">
      <c r="A104" s="37">
        <v>102</v>
      </c>
      <c r="B104" s="4" t="s">
        <v>103</v>
      </c>
    </row>
    <row r="105" spans="1:2" x14ac:dyDescent="0.15">
      <c r="A105" s="37">
        <v>103</v>
      </c>
      <c r="B105" s="4" t="s">
        <v>104</v>
      </c>
    </row>
    <row r="106" spans="1:2" x14ac:dyDescent="0.15">
      <c r="A106" s="37">
        <v>104</v>
      </c>
      <c r="B106" s="4" t="s">
        <v>105</v>
      </c>
    </row>
    <row r="107" spans="1:2" x14ac:dyDescent="0.15">
      <c r="A107" s="37">
        <v>105</v>
      </c>
      <c r="B107" s="4" t="s">
        <v>106</v>
      </c>
    </row>
    <row r="108" spans="1:2" x14ac:dyDescent="0.15">
      <c r="A108" s="37">
        <v>106</v>
      </c>
      <c r="B108" s="4" t="s">
        <v>107</v>
      </c>
    </row>
    <row r="109" spans="1:2" x14ac:dyDescent="0.15">
      <c r="A109" s="37">
        <v>107</v>
      </c>
      <c r="B109" s="4" t="s">
        <v>108</v>
      </c>
    </row>
    <row r="110" spans="1:2" x14ac:dyDescent="0.15">
      <c r="A110" s="37">
        <v>108</v>
      </c>
      <c r="B110" s="4" t="s">
        <v>109</v>
      </c>
    </row>
    <row r="111" spans="1:2" x14ac:dyDescent="0.15">
      <c r="A111" s="37">
        <v>109</v>
      </c>
      <c r="B111" s="4" t="s">
        <v>110</v>
      </c>
    </row>
    <row r="112" spans="1:2" x14ac:dyDescent="0.15">
      <c r="A112" s="37">
        <v>110</v>
      </c>
      <c r="B112" s="4" t="s">
        <v>111</v>
      </c>
    </row>
    <row r="113" spans="1:2" x14ac:dyDescent="0.15">
      <c r="A113" s="37">
        <v>111</v>
      </c>
      <c r="B113" s="4" t="s">
        <v>112</v>
      </c>
    </row>
    <row r="114" spans="1:2" x14ac:dyDescent="0.15">
      <c r="A114" s="37">
        <v>112</v>
      </c>
      <c r="B114" s="4" t="s">
        <v>113</v>
      </c>
    </row>
    <row r="115" spans="1:2" x14ac:dyDescent="0.15">
      <c r="A115" s="37">
        <v>113</v>
      </c>
      <c r="B115" s="4" t="s">
        <v>114</v>
      </c>
    </row>
    <row r="116" spans="1:2" x14ac:dyDescent="0.15">
      <c r="A116" s="37">
        <v>114</v>
      </c>
      <c r="B116" s="4" t="s">
        <v>115</v>
      </c>
    </row>
    <row r="117" spans="1:2" x14ac:dyDescent="0.15">
      <c r="A117" s="37">
        <v>115</v>
      </c>
      <c r="B117" s="4" t="s">
        <v>116</v>
      </c>
    </row>
    <row r="118" spans="1:2" x14ac:dyDescent="0.15">
      <c r="A118" s="37">
        <v>116</v>
      </c>
      <c r="B118" s="31" t="s">
        <v>117</v>
      </c>
    </row>
    <row r="119" spans="1:2" x14ac:dyDescent="0.15">
      <c r="A119" s="37">
        <v>117</v>
      </c>
      <c r="B119" s="4" t="s">
        <v>118</v>
      </c>
    </row>
    <row r="120" spans="1:2" x14ac:dyDescent="0.15">
      <c r="A120" s="37">
        <v>118</v>
      </c>
      <c r="B120" s="4" t="s">
        <v>119</v>
      </c>
    </row>
    <row r="121" spans="1:2" x14ac:dyDescent="0.15">
      <c r="A121" s="37">
        <v>119</v>
      </c>
      <c r="B121" s="4" t="s">
        <v>120</v>
      </c>
    </row>
    <row r="122" spans="1:2" x14ac:dyDescent="0.15">
      <c r="A122" s="37">
        <v>120</v>
      </c>
      <c r="B122" s="4" t="s">
        <v>121</v>
      </c>
    </row>
    <row r="123" spans="1:2" x14ac:dyDescent="0.15">
      <c r="A123" s="37">
        <v>121</v>
      </c>
      <c r="B123" s="4" t="s">
        <v>122</v>
      </c>
    </row>
    <row r="124" spans="1:2" x14ac:dyDescent="0.15">
      <c r="A124" s="37">
        <v>122</v>
      </c>
      <c r="B124" s="4" t="s">
        <v>123</v>
      </c>
    </row>
    <row r="125" spans="1:2" x14ac:dyDescent="0.15">
      <c r="A125" s="37">
        <v>123</v>
      </c>
      <c r="B125" s="4" t="s">
        <v>124</v>
      </c>
    </row>
    <row r="126" spans="1:2" x14ac:dyDescent="0.15">
      <c r="A126" s="37">
        <v>124</v>
      </c>
      <c r="B126" s="4" t="s">
        <v>125</v>
      </c>
    </row>
    <row r="127" spans="1:2" x14ac:dyDescent="0.15">
      <c r="A127" s="37">
        <v>125</v>
      </c>
      <c r="B127" s="4" t="s">
        <v>126</v>
      </c>
    </row>
    <row r="128" spans="1:2" x14ac:dyDescent="0.15">
      <c r="A128" s="37">
        <v>126</v>
      </c>
      <c r="B128" s="4" t="s">
        <v>127</v>
      </c>
    </row>
    <row r="129" spans="1:2" x14ac:dyDescent="0.15">
      <c r="A129" s="37">
        <v>127</v>
      </c>
      <c r="B129" s="4" t="s">
        <v>128</v>
      </c>
    </row>
    <row r="130" spans="1:2" x14ac:dyDescent="0.15">
      <c r="A130" s="37">
        <v>128</v>
      </c>
      <c r="B130" s="4" t="s">
        <v>129</v>
      </c>
    </row>
    <row r="131" spans="1:2" x14ac:dyDescent="0.15">
      <c r="A131" s="37">
        <v>129</v>
      </c>
      <c r="B131" s="4" t="s">
        <v>130</v>
      </c>
    </row>
    <row r="132" spans="1:2" x14ac:dyDescent="0.15">
      <c r="A132" s="37">
        <v>130</v>
      </c>
      <c r="B132" s="4" t="s">
        <v>131</v>
      </c>
    </row>
    <row r="133" spans="1:2" x14ac:dyDescent="0.15">
      <c r="A133" s="37">
        <v>131</v>
      </c>
      <c r="B133" s="4" t="s">
        <v>132</v>
      </c>
    </row>
    <row r="134" spans="1:2" x14ac:dyDescent="0.15">
      <c r="A134" s="37">
        <v>132</v>
      </c>
      <c r="B134" s="4" t="s">
        <v>133</v>
      </c>
    </row>
    <row r="135" spans="1:2" x14ac:dyDescent="0.15">
      <c r="A135" s="37">
        <v>133</v>
      </c>
      <c r="B135" s="26" t="s">
        <v>134</v>
      </c>
    </row>
    <row r="136" spans="1:2" x14ac:dyDescent="0.15">
      <c r="A136" s="37">
        <v>134</v>
      </c>
      <c r="B136" s="4" t="s">
        <v>135</v>
      </c>
    </row>
    <row r="137" spans="1:2" x14ac:dyDescent="0.15">
      <c r="A137" s="37">
        <v>135</v>
      </c>
      <c r="B137" s="4" t="s">
        <v>136</v>
      </c>
    </row>
    <row r="138" spans="1:2" x14ac:dyDescent="0.15">
      <c r="A138" s="37">
        <v>136</v>
      </c>
      <c r="B138" s="4" t="s">
        <v>137</v>
      </c>
    </row>
    <row r="139" spans="1:2" x14ac:dyDescent="0.15">
      <c r="A139" s="37">
        <v>137</v>
      </c>
      <c r="B139" s="23" t="s">
        <v>138</v>
      </c>
    </row>
    <row r="140" spans="1:2" x14ac:dyDescent="0.15">
      <c r="A140" s="37">
        <v>138</v>
      </c>
      <c r="B140" s="4" t="s">
        <v>139</v>
      </c>
    </row>
    <row r="141" spans="1:2" x14ac:dyDescent="0.15">
      <c r="A141" s="37">
        <v>139</v>
      </c>
      <c r="B141" s="4" t="s">
        <v>140</v>
      </c>
    </row>
    <row r="142" spans="1:2" x14ac:dyDescent="0.15">
      <c r="A142" s="37">
        <v>140</v>
      </c>
      <c r="B142" s="4" t="s">
        <v>141</v>
      </c>
    </row>
    <row r="143" spans="1:2" x14ac:dyDescent="0.15">
      <c r="A143" s="37">
        <v>141</v>
      </c>
      <c r="B143" s="4" t="s">
        <v>142</v>
      </c>
    </row>
    <row r="144" spans="1:2" x14ac:dyDescent="0.15">
      <c r="A144" s="37">
        <v>142</v>
      </c>
      <c r="B144" s="4" t="s">
        <v>143</v>
      </c>
    </row>
    <row r="145" spans="1:2" x14ac:dyDescent="0.15">
      <c r="A145" s="37">
        <v>143</v>
      </c>
      <c r="B145" s="4" t="s">
        <v>144</v>
      </c>
    </row>
    <row r="146" spans="1:2" x14ac:dyDescent="0.15">
      <c r="A146" s="37">
        <v>144</v>
      </c>
      <c r="B146" s="27" t="s">
        <v>145</v>
      </c>
    </row>
    <row r="147" spans="1:2" x14ac:dyDescent="0.15">
      <c r="A147" s="37">
        <v>145</v>
      </c>
      <c r="B147" s="28" t="s">
        <v>146</v>
      </c>
    </row>
    <row r="148" spans="1:2" x14ac:dyDescent="0.15">
      <c r="A148" s="37">
        <v>146</v>
      </c>
      <c r="B148" s="28" t="s">
        <v>147</v>
      </c>
    </row>
    <row r="149" spans="1:2" x14ac:dyDescent="0.15">
      <c r="A149" s="37">
        <v>147</v>
      </c>
      <c r="B149" s="28" t="s">
        <v>148</v>
      </c>
    </row>
    <row r="150" spans="1:2" x14ac:dyDescent="0.15">
      <c r="A150" s="37">
        <v>148</v>
      </c>
      <c r="B150" s="28" t="s">
        <v>149</v>
      </c>
    </row>
    <row r="151" spans="1:2" x14ac:dyDescent="0.15">
      <c r="A151" s="37">
        <v>149</v>
      </c>
      <c r="B151" s="28" t="s">
        <v>150</v>
      </c>
    </row>
    <row r="152" spans="1:2" x14ac:dyDescent="0.15">
      <c r="A152" s="37">
        <v>150</v>
      </c>
      <c r="B152" s="28" t="s">
        <v>151</v>
      </c>
    </row>
    <row r="153" spans="1:2" x14ac:dyDescent="0.15">
      <c r="A153" s="37">
        <v>151</v>
      </c>
      <c r="B153" s="28" t="s">
        <v>152</v>
      </c>
    </row>
    <row r="154" spans="1:2" x14ac:dyDescent="0.15">
      <c r="A154" s="37">
        <v>152</v>
      </c>
      <c r="B154" s="28" t="s">
        <v>153</v>
      </c>
    </row>
    <row r="155" spans="1:2" x14ac:dyDescent="0.15">
      <c r="A155" s="37">
        <v>153</v>
      </c>
      <c r="B155" s="28" t="s">
        <v>154</v>
      </c>
    </row>
    <row r="156" spans="1:2" x14ac:dyDescent="0.15">
      <c r="A156" s="37">
        <v>154</v>
      </c>
      <c r="B156" s="28" t="s">
        <v>155</v>
      </c>
    </row>
    <row r="157" spans="1:2" x14ac:dyDescent="0.15">
      <c r="A157" s="37">
        <v>155</v>
      </c>
      <c r="B157" s="28" t="s">
        <v>156</v>
      </c>
    </row>
    <row r="158" spans="1:2" x14ac:dyDescent="0.15">
      <c r="A158" s="37">
        <v>156</v>
      </c>
      <c r="B158" s="28" t="s">
        <v>157</v>
      </c>
    </row>
    <row r="159" spans="1:2" x14ac:dyDescent="0.15">
      <c r="A159" s="37">
        <v>157</v>
      </c>
      <c r="B159" s="28" t="s">
        <v>158</v>
      </c>
    </row>
    <row r="160" spans="1:2" x14ac:dyDescent="0.15">
      <c r="A160" s="37">
        <v>158</v>
      </c>
      <c r="B160" s="28" t="s">
        <v>159</v>
      </c>
    </row>
    <row r="161" spans="1:2" x14ac:dyDescent="0.15">
      <c r="A161" s="37">
        <v>159</v>
      </c>
      <c r="B161" s="28" t="s">
        <v>160</v>
      </c>
    </row>
    <row r="162" spans="1:2" x14ac:dyDescent="0.15">
      <c r="A162" s="37">
        <v>160</v>
      </c>
      <c r="B162" s="28" t="s">
        <v>161</v>
      </c>
    </row>
    <row r="163" spans="1:2" x14ac:dyDescent="0.15">
      <c r="A163" s="37">
        <v>161</v>
      </c>
      <c r="B163" s="28" t="s">
        <v>162</v>
      </c>
    </row>
    <row r="164" spans="1:2" x14ac:dyDescent="0.15">
      <c r="A164" s="37">
        <v>162</v>
      </c>
      <c r="B164" s="28" t="s">
        <v>163</v>
      </c>
    </row>
    <row r="165" spans="1:2" x14ac:dyDescent="0.15">
      <c r="A165" s="37">
        <v>163</v>
      </c>
      <c r="B165" s="28" t="s">
        <v>164</v>
      </c>
    </row>
    <row r="166" spans="1:2" x14ac:dyDescent="0.15">
      <c r="A166" s="37">
        <v>164</v>
      </c>
      <c r="B166" s="28" t="s">
        <v>165</v>
      </c>
    </row>
    <row r="167" spans="1:2" x14ac:dyDescent="0.15">
      <c r="A167" s="37">
        <v>165</v>
      </c>
      <c r="B167" s="28" t="s">
        <v>166</v>
      </c>
    </row>
    <row r="168" spans="1:2" x14ac:dyDescent="0.15">
      <c r="A168" s="37">
        <v>166</v>
      </c>
      <c r="B168" s="28" t="s">
        <v>167</v>
      </c>
    </row>
    <row r="169" spans="1:2" x14ac:dyDescent="0.15">
      <c r="A169" s="37">
        <v>167</v>
      </c>
      <c r="B169" s="27" t="s">
        <v>168</v>
      </c>
    </row>
    <row r="170" spans="1:2" x14ac:dyDescent="0.15">
      <c r="A170" s="37">
        <v>168</v>
      </c>
      <c r="B170" s="28" t="s">
        <v>169</v>
      </c>
    </row>
    <row r="171" spans="1:2" x14ac:dyDescent="0.15">
      <c r="A171" s="37">
        <v>169</v>
      </c>
      <c r="B171" s="28" t="s">
        <v>170</v>
      </c>
    </row>
    <row r="172" spans="1:2" x14ac:dyDescent="0.15">
      <c r="A172" s="37">
        <v>170</v>
      </c>
      <c r="B172" s="29" t="s">
        <v>171</v>
      </c>
    </row>
    <row r="173" spans="1:2" x14ac:dyDescent="0.15">
      <c r="A173" s="37">
        <v>171</v>
      </c>
      <c r="B173" s="28" t="s">
        <v>172</v>
      </c>
    </row>
    <row r="174" spans="1:2" x14ac:dyDescent="0.15">
      <c r="A174" s="37">
        <v>172</v>
      </c>
      <c r="B174" s="28" t="s">
        <v>173</v>
      </c>
    </row>
    <row r="175" spans="1:2" x14ac:dyDescent="0.15">
      <c r="A175" s="37">
        <v>173</v>
      </c>
      <c r="B175" s="4" t="s">
        <v>174</v>
      </c>
    </row>
    <row r="176" spans="1:2" x14ac:dyDescent="0.15">
      <c r="A176" s="37">
        <v>174</v>
      </c>
      <c r="B176" s="40" t="s">
        <v>175</v>
      </c>
    </row>
    <row r="177" spans="1:2" x14ac:dyDescent="0.15">
      <c r="A177" s="37">
        <v>175</v>
      </c>
      <c r="B177" s="28" t="s">
        <v>176</v>
      </c>
    </row>
    <row r="178" spans="1:2" x14ac:dyDescent="0.15">
      <c r="A178" s="37">
        <v>176</v>
      </c>
      <c r="B178" s="28" t="s">
        <v>177</v>
      </c>
    </row>
    <row r="179" spans="1:2" x14ac:dyDescent="0.15">
      <c r="A179" s="37">
        <v>177</v>
      </c>
      <c r="B179" s="28" t="s">
        <v>178</v>
      </c>
    </row>
    <row r="180" spans="1:2" x14ac:dyDescent="0.15">
      <c r="A180" s="37">
        <v>178</v>
      </c>
      <c r="B180" s="28" t="s">
        <v>179</v>
      </c>
    </row>
    <row r="181" spans="1:2" x14ac:dyDescent="0.15">
      <c r="A181" s="37">
        <v>179</v>
      </c>
      <c r="B181" s="28" t="s">
        <v>180</v>
      </c>
    </row>
    <row r="182" spans="1:2" x14ac:dyDescent="0.15">
      <c r="A182" s="37">
        <v>180</v>
      </c>
      <c r="B182" s="28" t="s">
        <v>181</v>
      </c>
    </row>
    <row r="183" spans="1:2" x14ac:dyDescent="0.15">
      <c r="A183" s="37">
        <v>181</v>
      </c>
      <c r="B183" s="28" t="s">
        <v>182</v>
      </c>
    </row>
    <row r="184" spans="1:2" x14ac:dyDescent="0.15">
      <c r="A184" s="37">
        <v>182</v>
      </c>
      <c r="B184" s="28" t="s">
        <v>183</v>
      </c>
    </row>
    <row r="185" spans="1:2" x14ac:dyDescent="0.15">
      <c r="A185" s="37">
        <v>183</v>
      </c>
      <c r="B185" s="28" t="s">
        <v>184</v>
      </c>
    </row>
    <row r="186" spans="1:2" x14ac:dyDescent="0.15">
      <c r="A186" s="37">
        <v>184</v>
      </c>
      <c r="B186" s="28" t="s">
        <v>185</v>
      </c>
    </row>
    <row r="187" spans="1:2" x14ac:dyDescent="0.15">
      <c r="A187" s="37">
        <v>185</v>
      </c>
      <c r="B187" s="28" t="s">
        <v>186</v>
      </c>
    </row>
    <row r="188" spans="1:2" x14ac:dyDescent="0.15">
      <c r="A188" s="37">
        <v>186</v>
      </c>
      <c r="B188" s="28" t="s">
        <v>187</v>
      </c>
    </row>
    <row r="189" spans="1:2" x14ac:dyDescent="0.15">
      <c r="A189" s="37">
        <v>187</v>
      </c>
      <c r="B189" s="28" t="s">
        <v>188</v>
      </c>
    </row>
    <row r="190" spans="1:2" x14ac:dyDescent="0.15">
      <c r="A190" s="37">
        <v>188</v>
      </c>
      <c r="B190" s="28" t="s">
        <v>189</v>
      </c>
    </row>
    <row r="191" spans="1:2" x14ac:dyDescent="0.15">
      <c r="A191" s="37">
        <v>189</v>
      </c>
      <c r="B191" s="4" t="s">
        <v>190</v>
      </c>
    </row>
    <row r="192" spans="1:2" x14ac:dyDescent="0.15">
      <c r="A192" s="37">
        <v>190</v>
      </c>
      <c r="B192" s="23" t="s">
        <v>191</v>
      </c>
    </row>
    <row r="193" spans="1:2" x14ac:dyDescent="0.15">
      <c r="A193" s="37">
        <v>191</v>
      </c>
      <c r="B193" s="23" t="s">
        <v>192</v>
      </c>
    </row>
    <row r="194" spans="1:2" x14ac:dyDescent="0.15">
      <c r="A194" s="37">
        <v>192</v>
      </c>
      <c r="B194" s="28" t="s">
        <v>193</v>
      </c>
    </row>
    <row r="195" spans="1:2" x14ac:dyDescent="0.15">
      <c r="A195" s="37">
        <v>193</v>
      </c>
      <c r="B195" s="28" t="s">
        <v>194</v>
      </c>
    </row>
    <row r="196" spans="1:2" x14ac:dyDescent="0.15">
      <c r="A196" s="37">
        <v>194</v>
      </c>
      <c r="B196" s="40" t="s">
        <v>195</v>
      </c>
    </row>
    <row r="197" spans="1:2" x14ac:dyDescent="0.15">
      <c r="A197" s="37">
        <v>195</v>
      </c>
      <c r="B197" s="31" t="s">
        <v>196</v>
      </c>
    </row>
    <row r="198" spans="1:2" x14ac:dyDescent="0.15">
      <c r="A198" s="37">
        <v>196</v>
      </c>
      <c r="B198" s="31" t="s">
        <v>197</v>
      </c>
    </row>
    <row r="199" spans="1:2" x14ac:dyDescent="0.15">
      <c r="A199" s="37">
        <v>197</v>
      </c>
      <c r="B199" s="23" t="s">
        <v>198</v>
      </c>
    </row>
    <row r="200" spans="1:2" x14ac:dyDescent="0.15">
      <c r="A200" s="37">
        <v>198</v>
      </c>
      <c r="B200" s="23" t="s">
        <v>199</v>
      </c>
    </row>
    <row r="201" spans="1:2" x14ac:dyDescent="0.15">
      <c r="A201" s="37">
        <v>199</v>
      </c>
      <c r="B201" s="23" t="s">
        <v>200</v>
      </c>
    </row>
    <row r="202" spans="1:2" x14ac:dyDescent="0.15">
      <c r="A202" s="37">
        <v>200</v>
      </c>
      <c r="B202" s="28" t="s">
        <v>201</v>
      </c>
    </row>
    <row r="203" spans="1:2" x14ac:dyDescent="0.15">
      <c r="A203" s="37">
        <v>201</v>
      </c>
      <c r="B203" s="28" t="s">
        <v>202</v>
      </c>
    </row>
    <row r="204" spans="1:2" x14ac:dyDescent="0.15">
      <c r="A204" s="37">
        <v>202</v>
      </c>
      <c r="B204" s="28" t="s">
        <v>203</v>
      </c>
    </row>
    <row r="205" spans="1:2" x14ac:dyDescent="0.15">
      <c r="A205" s="37">
        <v>203</v>
      </c>
      <c r="B205" s="28" t="s">
        <v>204</v>
      </c>
    </row>
    <row r="206" spans="1:2" x14ac:dyDescent="0.15">
      <c r="A206" s="37">
        <v>204</v>
      </c>
      <c r="B206" s="28" t="s">
        <v>205</v>
      </c>
    </row>
    <row r="207" spans="1:2" x14ac:dyDescent="0.15">
      <c r="A207" s="37">
        <v>205</v>
      </c>
      <c r="B207" s="28" t="s">
        <v>206</v>
      </c>
    </row>
    <row r="208" spans="1:2" x14ac:dyDescent="0.15">
      <c r="A208" s="37">
        <v>206</v>
      </c>
      <c r="B208" s="28" t="s">
        <v>207</v>
      </c>
    </row>
    <row r="209" spans="1:2" x14ac:dyDescent="0.15">
      <c r="A209" s="37">
        <v>207</v>
      </c>
      <c r="B209" s="28" t="s">
        <v>208</v>
      </c>
    </row>
    <row r="210" spans="1:2" x14ac:dyDescent="0.15">
      <c r="A210" s="37">
        <v>208</v>
      </c>
      <c r="B210" s="28" t="s">
        <v>209</v>
      </c>
    </row>
    <row r="211" spans="1:2" x14ac:dyDescent="0.15">
      <c r="A211" s="37">
        <v>209</v>
      </c>
      <c r="B211" s="28" t="s">
        <v>210</v>
      </c>
    </row>
    <row r="212" spans="1:2" x14ac:dyDescent="0.15">
      <c r="A212" s="37">
        <v>210</v>
      </c>
      <c r="B212" s="28" t="s">
        <v>211</v>
      </c>
    </row>
    <row r="213" spans="1:2" x14ac:dyDescent="0.15">
      <c r="A213" s="37">
        <v>211</v>
      </c>
      <c r="B213" s="28" t="s">
        <v>212</v>
      </c>
    </row>
    <row r="214" spans="1:2" x14ac:dyDescent="0.15">
      <c r="A214" s="37">
        <v>212</v>
      </c>
      <c r="B214" s="28" t="s">
        <v>213</v>
      </c>
    </row>
    <row r="215" spans="1:2" x14ac:dyDescent="0.15">
      <c r="A215" s="37">
        <v>213</v>
      </c>
      <c r="B215" s="28" t="s">
        <v>214</v>
      </c>
    </row>
    <row r="216" spans="1:2" x14ac:dyDescent="0.15">
      <c r="A216" s="37">
        <v>214</v>
      </c>
      <c r="B216" s="28" t="s">
        <v>215</v>
      </c>
    </row>
    <row r="217" spans="1:2" x14ac:dyDescent="0.15">
      <c r="A217" s="37">
        <v>215</v>
      </c>
      <c r="B217" s="28" t="s">
        <v>216</v>
      </c>
    </row>
    <row r="218" spans="1:2" x14ac:dyDescent="0.15">
      <c r="A218" s="37">
        <v>216</v>
      </c>
      <c r="B218" s="28" t="s">
        <v>217</v>
      </c>
    </row>
    <row r="219" spans="1:2" x14ac:dyDescent="0.15">
      <c r="A219" s="37">
        <v>217</v>
      </c>
      <c r="B219" s="28" t="s">
        <v>218</v>
      </c>
    </row>
    <row r="220" spans="1:2" x14ac:dyDescent="0.15">
      <c r="A220" s="37">
        <v>218</v>
      </c>
      <c r="B220" s="28" t="s">
        <v>219</v>
      </c>
    </row>
    <row r="221" spans="1:2" x14ac:dyDescent="0.15">
      <c r="A221" s="37">
        <v>219</v>
      </c>
      <c r="B221" s="28" t="s">
        <v>220</v>
      </c>
    </row>
    <row r="222" spans="1:2" x14ac:dyDescent="0.15">
      <c r="A222" s="37">
        <v>220</v>
      </c>
      <c r="B222" s="28" t="s">
        <v>221</v>
      </c>
    </row>
    <row r="223" spans="1:2" x14ac:dyDescent="0.15">
      <c r="A223" s="37">
        <v>221</v>
      </c>
      <c r="B223" s="28" t="s">
        <v>222</v>
      </c>
    </row>
    <row r="224" spans="1:2" x14ac:dyDescent="0.15">
      <c r="A224" s="37">
        <v>222</v>
      </c>
      <c r="B224" s="28" t="s">
        <v>223</v>
      </c>
    </row>
    <row r="225" spans="1:2" x14ac:dyDescent="0.15">
      <c r="A225" s="37">
        <v>223</v>
      </c>
      <c r="B225" s="28" t="s">
        <v>224</v>
      </c>
    </row>
    <row r="226" spans="1:2" x14ac:dyDescent="0.15">
      <c r="A226" s="37">
        <v>224</v>
      </c>
      <c r="B226" s="28" t="s">
        <v>225</v>
      </c>
    </row>
    <row r="227" spans="1:2" x14ac:dyDescent="0.15">
      <c r="A227" s="37">
        <v>225</v>
      </c>
      <c r="B227" s="28" t="s">
        <v>226</v>
      </c>
    </row>
    <row r="228" spans="1:2" x14ac:dyDescent="0.15">
      <c r="A228" s="37">
        <v>226</v>
      </c>
      <c r="B228" s="28" t="s">
        <v>227</v>
      </c>
    </row>
    <row r="229" spans="1:2" x14ac:dyDescent="0.15">
      <c r="A229" s="37">
        <v>227</v>
      </c>
      <c r="B229" s="28" t="s">
        <v>228</v>
      </c>
    </row>
    <row r="230" spans="1:2" x14ac:dyDescent="0.15">
      <c r="A230" s="37">
        <v>228</v>
      </c>
      <c r="B230" s="28" t="s">
        <v>229</v>
      </c>
    </row>
    <row r="231" spans="1:2" x14ac:dyDescent="0.15">
      <c r="A231" s="37">
        <v>229</v>
      </c>
      <c r="B231" s="28" t="s">
        <v>230</v>
      </c>
    </row>
    <row r="232" spans="1:2" x14ac:dyDescent="0.15">
      <c r="A232" s="37">
        <v>230</v>
      </c>
      <c r="B232" s="28" t="s">
        <v>231</v>
      </c>
    </row>
    <row r="233" spans="1:2" x14ac:dyDescent="0.15">
      <c r="A233" s="37">
        <v>231</v>
      </c>
      <c r="B233" s="4" t="s">
        <v>232</v>
      </c>
    </row>
    <row r="234" spans="1:2" x14ac:dyDescent="0.15">
      <c r="A234" s="37">
        <v>232</v>
      </c>
      <c r="B234" s="4" t="s">
        <v>233</v>
      </c>
    </row>
    <row r="235" spans="1:2" x14ac:dyDescent="0.15">
      <c r="A235" s="37">
        <v>233</v>
      </c>
      <c r="B235" s="31" t="s">
        <v>234</v>
      </c>
    </row>
    <row r="236" spans="1:2" x14ac:dyDescent="0.15">
      <c r="A236" s="37">
        <v>234</v>
      </c>
      <c r="B236" s="28" t="s">
        <v>235</v>
      </c>
    </row>
    <row r="237" spans="1:2" x14ac:dyDescent="0.15">
      <c r="A237" s="37">
        <v>235</v>
      </c>
      <c r="B237" s="28" t="s">
        <v>236</v>
      </c>
    </row>
    <row r="238" spans="1:2" x14ac:dyDescent="0.15">
      <c r="A238" s="37">
        <v>236</v>
      </c>
      <c r="B238" s="28" t="s">
        <v>237</v>
      </c>
    </row>
    <row r="239" spans="1:2" x14ac:dyDescent="0.15">
      <c r="A239" s="37">
        <v>237</v>
      </c>
      <c r="B239" s="28" t="s">
        <v>238</v>
      </c>
    </row>
    <row r="240" spans="1:2" x14ac:dyDescent="0.15">
      <c r="A240" s="37">
        <v>238</v>
      </c>
      <c r="B240" s="28" t="s">
        <v>239</v>
      </c>
    </row>
    <row r="241" spans="1:2" x14ac:dyDescent="0.15">
      <c r="A241" s="37">
        <v>239</v>
      </c>
      <c r="B241" s="28" t="s">
        <v>240</v>
      </c>
    </row>
    <row r="242" spans="1:2" x14ac:dyDescent="0.15">
      <c r="A242" s="37">
        <v>240</v>
      </c>
      <c r="B242" s="28" t="s">
        <v>241</v>
      </c>
    </row>
    <row r="243" spans="1:2" x14ac:dyDescent="0.15">
      <c r="A243" s="37">
        <v>241</v>
      </c>
      <c r="B243" s="28" t="s">
        <v>242</v>
      </c>
    </row>
    <row r="244" spans="1:2" x14ac:dyDescent="0.15">
      <c r="A244" s="37">
        <v>242</v>
      </c>
      <c r="B244" s="28" t="s">
        <v>243</v>
      </c>
    </row>
    <row r="245" spans="1:2" x14ac:dyDescent="0.15">
      <c r="A245" s="37">
        <v>243</v>
      </c>
      <c r="B245" s="28" t="s">
        <v>244</v>
      </c>
    </row>
    <row r="246" spans="1:2" x14ac:dyDescent="0.15">
      <c r="A246" s="37">
        <v>244</v>
      </c>
      <c r="B246" s="28" t="s">
        <v>245</v>
      </c>
    </row>
    <row r="247" spans="1:2" x14ac:dyDescent="0.15">
      <c r="A247" s="37">
        <v>245</v>
      </c>
      <c r="B247" s="28" t="s">
        <v>246</v>
      </c>
    </row>
    <row r="248" spans="1:2" x14ac:dyDescent="0.15">
      <c r="A248" s="37">
        <v>246</v>
      </c>
      <c r="B248" s="28" t="s">
        <v>247</v>
      </c>
    </row>
    <row r="249" spans="1:2" x14ac:dyDescent="0.15">
      <c r="A249" s="37">
        <v>247</v>
      </c>
      <c r="B249" s="28" t="s">
        <v>248</v>
      </c>
    </row>
    <row r="250" spans="1:2" x14ac:dyDescent="0.15">
      <c r="A250" s="37">
        <v>248</v>
      </c>
      <c r="B250" s="28" t="s">
        <v>249</v>
      </c>
    </row>
    <row r="251" spans="1:2" x14ac:dyDescent="0.15">
      <c r="A251" s="37">
        <v>249</v>
      </c>
      <c r="B251" s="28" t="s">
        <v>250</v>
      </c>
    </row>
    <row r="252" spans="1:2" x14ac:dyDescent="0.15">
      <c r="A252" s="37">
        <v>250</v>
      </c>
      <c r="B252" s="28" t="s">
        <v>251</v>
      </c>
    </row>
    <row r="253" spans="1:2" x14ac:dyDescent="0.15">
      <c r="A253" s="37">
        <v>251</v>
      </c>
      <c r="B253" s="28" t="s">
        <v>252</v>
      </c>
    </row>
    <row r="254" spans="1:2" x14ac:dyDescent="0.15">
      <c r="A254" s="37">
        <v>252</v>
      </c>
      <c r="B254" s="28" t="s">
        <v>253</v>
      </c>
    </row>
    <row r="255" spans="1:2" x14ac:dyDescent="0.15">
      <c r="A255" s="37">
        <v>253</v>
      </c>
      <c r="B255" s="28" t="s">
        <v>254</v>
      </c>
    </row>
    <row r="256" spans="1:2" x14ac:dyDescent="0.15">
      <c r="A256" s="37">
        <v>254</v>
      </c>
      <c r="B256" s="28" t="s">
        <v>255</v>
      </c>
    </row>
    <row r="257" spans="1:2" x14ac:dyDescent="0.15">
      <c r="A257" s="37">
        <v>255</v>
      </c>
      <c r="B257" s="28" t="s">
        <v>256</v>
      </c>
    </row>
    <row r="258" spans="1:2" x14ac:dyDescent="0.15">
      <c r="A258" s="37">
        <v>256</v>
      </c>
      <c r="B258" s="28" t="s">
        <v>257</v>
      </c>
    </row>
    <row r="259" spans="1:2" x14ac:dyDescent="0.15">
      <c r="A259" s="37">
        <v>257</v>
      </c>
      <c r="B259" s="28" t="s">
        <v>258</v>
      </c>
    </row>
    <row r="260" spans="1:2" x14ac:dyDescent="0.15">
      <c r="A260" s="37">
        <v>258</v>
      </c>
      <c r="B260" s="28" t="s">
        <v>259</v>
      </c>
    </row>
    <row r="261" spans="1:2" x14ac:dyDescent="0.15">
      <c r="A261" s="37">
        <v>259</v>
      </c>
      <c r="B261" s="4" t="s">
        <v>260</v>
      </c>
    </row>
    <row r="262" spans="1:2" x14ac:dyDescent="0.15">
      <c r="A262" s="37">
        <v>260</v>
      </c>
      <c r="B262" s="4" t="s">
        <v>261</v>
      </c>
    </row>
    <row r="263" spans="1:2" x14ac:dyDescent="0.15">
      <c r="A263" s="37">
        <v>261</v>
      </c>
      <c r="B263" s="28" t="s">
        <v>262</v>
      </c>
    </row>
    <row r="264" spans="1:2" x14ac:dyDescent="0.15">
      <c r="A264" s="37">
        <v>262</v>
      </c>
      <c r="B264" s="4" t="s">
        <v>263</v>
      </c>
    </row>
    <row r="265" spans="1:2" x14ac:dyDescent="0.15">
      <c r="A265" s="37">
        <v>263</v>
      </c>
      <c r="B265" s="28" t="s">
        <v>264</v>
      </c>
    </row>
    <row r="266" spans="1:2" x14ac:dyDescent="0.15">
      <c r="A266" s="37">
        <v>264</v>
      </c>
      <c r="B266" s="28" t="s">
        <v>265</v>
      </c>
    </row>
    <row r="267" spans="1:2" x14ac:dyDescent="0.15">
      <c r="A267" s="37">
        <v>265</v>
      </c>
      <c r="B267" s="28" t="s">
        <v>266</v>
      </c>
    </row>
    <row r="268" spans="1:2" x14ac:dyDescent="0.15">
      <c r="A268" s="37">
        <v>266</v>
      </c>
      <c r="B268" s="28" t="s">
        <v>267</v>
      </c>
    </row>
    <row r="269" spans="1:2" x14ac:dyDescent="0.15">
      <c r="A269" s="37">
        <v>267</v>
      </c>
      <c r="B269" s="4" t="s">
        <v>268</v>
      </c>
    </row>
    <row r="270" spans="1:2" x14ac:dyDescent="0.15">
      <c r="A270" s="37">
        <v>268</v>
      </c>
      <c r="B270" s="4" t="s">
        <v>269</v>
      </c>
    </row>
    <row r="271" spans="1:2" x14ac:dyDescent="0.15">
      <c r="A271" s="37">
        <v>269</v>
      </c>
      <c r="B271" s="4" t="s">
        <v>270</v>
      </c>
    </row>
    <row r="272" spans="1:2" x14ac:dyDescent="0.15">
      <c r="A272" s="37">
        <v>270</v>
      </c>
      <c r="B272" s="4" t="s">
        <v>271</v>
      </c>
    </row>
    <row r="273" spans="1:2" x14ac:dyDescent="0.15">
      <c r="A273" s="37">
        <v>271</v>
      </c>
      <c r="B273" s="4" t="s">
        <v>272</v>
      </c>
    </row>
    <row r="274" spans="1:2" x14ac:dyDescent="0.15">
      <c r="A274" s="37">
        <v>272</v>
      </c>
      <c r="B274" s="4" t="s">
        <v>273</v>
      </c>
    </row>
    <row r="275" spans="1:2" x14ac:dyDescent="0.15">
      <c r="A275" s="37">
        <v>273</v>
      </c>
      <c r="B275" s="4" t="s">
        <v>274</v>
      </c>
    </row>
    <row r="276" spans="1:2" x14ac:dyDescent="0.15">
      <c r="A276" s="37">
        <v>274</v>
      </c>
      <c r="B276" s="4" t="s">
        <v>275</v>
      </c>
    </row>
    <row r="277" spans="1:2" x14ac:dyDescent="0.15">
      <c r="A277" s="37">
        <v>275</v>
      </c>
      <c r="B277" s="4" t="s">
        <v>276</v>
      </c>
    </row>
    <row r="278" spans="1:2" x14ac:dyDescent="0.15">
      <c r="A278" s="37">
        <v>276</v>
      </c>
      <c r="B278" s="4" t="s">
        <v>277</v>
      </c>
    </row>
    <row r="279" spans="1:2" x14ac:dyDescent="0.15">
      <c r="A279" s="37">
        <v>277</v>
      </c>
      <c r="B279" s="4" t="s">
        <v>278</v>
      </c>
    </row>
    <row r="280" spans="1:2" x14ac:dyDescent="0.15">
      <c r="A280" s="37">
        <v>278</v>
      </c>
      <c r="B280" s="4" t="s">
        <v>279</v>
      </c>
    </row>
    <row r="281" spans="1:2" x14ac:dyDescent="0.15">
      <c r="A281" s="37">
        <v>279</v>
      </c>
      <c r="B281" s="4" t="s">
        <v>280</v>
      </c>
    </row>
    <row r="282" spans="1:2" x14ac:dyDescent="0.15">
      <c r="A282" s="37">
        <v>280</v>
      </c>
      <c r="B282" s="4" t="s">
        <v>281</v>
      </c>
    </row>
    <row r="283" spans="1:2" x14ac:dyDescent="0.15">
      <c r="A283" s="37">
        <v>281</v>
      </c>
      <c r="B283" s="4" t="s">
        <v>282</v>
      </c>
    </row>
    <row r="284" spans="1:2" x14ac:dyDescent="0.15">
      <c r="A284" s="37">
        <v>282</v>
      </c>
      <c r="B284" s="28" t="s">
        <v>283</v>
      </c>
    </row>
    <row r="285" spans="1:2" x14ac:dyDescent="0.15">
      <c r="A285" s="37">
        <v>283</v>
      </c>
      <c r="B285" s="31" t="s">
        <v>284</v>
      </c>
    </row>
    <row r="286" spans="1:2" x14ac:dyDescent="0.15">
      <c r="A286" s="37">
        <v>284</v>
      </c>
      <c r="B286" s="4" t="s">
        <v>285</v>
      </c>
    </row>
    <row r="287" spans="1:2" x14ac:dyDescent="0.15">
      <c r="A287" s="37">
        <v>285</v>
      </c>
      <c r="B287" s="4" t="s">
        <v>286</v>
      </c>
    </row>
    <row r="288" spans="1:2" x14ac:dyDescent="0.15">
      <c r="A288" s="37">
        <v>286</v>
      </c>
      <c r="B288" s="4" t="s">
        <v>287</v>
      </c>
    </row>
    <row r="289" spans="1:2" x14ac:dyDescent="0.15">
      <c r="A289" s="37">
        <v>287</v>
      </c>
      <c r="B289" s="4" t="s">
        <v>288</v>
      </c>
    </row>
    <row r="290" spans="1:2" x14ac:dyDescent="0.15">
      <c r="A290" s="37">
        <v>288</v>
      </c>
      <c r="B290" s="4" t="s">
        <v>289</v>
      </c>
    </row>
    <row r="291" spans="1:2" x14ac:dyDescent="0.15">
      <c r="A291" s="37">
        <v>289</v>
      </c>
      <c r="B291" s="4" t="s">
        <v>290</v>
      </c>
    </row>
    <row r="292" spans="1:2" x14ac:dyDescent="0.15">
      <c r="A292" s="37">
        <v>290</v>
      </c>
      <c r="B292" s="4" t="s">
        <v>291</v>
      </c>
    </row>
    <row r="293" spans="1:2" x14ac:dyDescent="0.15">
      <c r="A293" s="37">
        <v>291</v>
      </c>
      <c r="B293" s="4" t="s">
        <v>292</v>
      </c>
    </row>
    <row r="294" spans="1:2" x14ac:dyDescent="0.15">
      <c r="A294" s="37">
        <v>292</v>
      </c>
      <c r="B294" s="4" t="s">
        <v>293</v>
      </c>
    </row>
    <row r="295" spans="1:2" x14ac:dyDescent="0.15">
      <c r="A295" s="37">
        <v>293</v>
      </c>
      <c r="B295" s="4" t="s">
        <v>294</v>
      </c>
    </row>
    <row r="296" spans="1:2" x14ac:dyDescent="0.15">
      <c r="A296" s="37">
        <v>294</v>
      </c>
      <c r="B296" s="4" t="s">
        <v>295</v>
      </c>
    </row>
    <row r="297" spans="1:2" x14ac:dyDescent="0.15">
      <c r="A297" s="37">
        <v>295</v>
      </c>
      <c r="B297" s="4" t="s">
        <v>296</v>
      </c>
    </row>
    <row r="298" spans="1:2" x14ac:dyDescent="0.15">
      <c r="A298" s="37">
        <v>296</v>
      </c>
      <c r="B298" s="4" t="s">
        <v>297</v>
      </c>
    </row>
    <row r="299" spans="1:2" x14ac:dyDescent="0.15">
      <c r="A299" s="37">
        <v>297</v>
      </c>
      <c r="B299" s="4" t="s">
        <v>298</v>
      </c>
    </row>
    <row r="300" spans="1:2" x14ac:dyDescent="0.15">
      <c r="A300" s="37">
        <v>298</v>
      </c>
      <c r="B300" s="4" t="s">
        <v>299</v>
      </c>
    </row>
    <row r="301" spans="1:2" x14ac:dyDescent="0.15">
      <c r="A301" s="37">
        <v>299</v>
      </c>
      <c r="B301" s="4" t="s">
        <v>300</v>
      </c>
    </row>
    <row r="302" spans="1:2" x14ac:dyDescent="0.15">
      <c r="A302" s="37">
        <v>300</v>
      </c>
      <c r="B302" s="40" t="s">
        <v>301</v>
      </c>
    </row>
    <row r="303" spans="1:2" x14ac:dyDescent="0.15">
      <c r="A303" s="37">
        <v>301</v>
      </c>
      <c r="B303" s="4" t="s">
        <v>302</v>
      </c>
    </row>
    <row r="304" spans="1:2" x14ac:dyDescent="0.15">
      <c r="A304" s="37">
        <v>302</v>
      </c>
      <c r="B304" s="4" t="s">
        <v>303</v>
      </c>
    </row>
    <row r="305" spans="1:2" x14ac:dyDescent="0.15">
      <c r="A305" s="37">
        <v>303</v>
      </c>
      <c r="B305" s="4" t="s">
        <v>304</v>
      </c>
    </row>
    <row r="306" spans="1:2" x14ac:dyDescent="0.15">
      <c r="A306" s="37">
        <v>304</v>
      </c>
      <c r="B306" s="4" t="s">
        <v>305</v>
      </c>
    </row>
    <row r="307" spans="1:2" x14ac:dyDescent="0.15">
      <c r="A307" s="37">
        <v>305</v>
      </c>
      <c r="B307" s="4" t="s">
        <v>306</v>
      </c>
    </row>
    <row r="308" spans="1:2" x14ac:dyDescent="0.15">
      <c r="A308" s="37">
        <v>306</v>
      </c>
      <c r="B308" s="40" t="s">
        <v>307</v>
      </c>
    </row>
    <row r="309" spans="1:2" x14ac:dyDescent="0.15">
      <c r="A309" s="37">
        <v>307</v>
      </c>
      <c r="B309" s="40" t="s">
        <v>308</v>
      </c>
    </row>
    <row r="310" spans="1:2" x14ac:dyDescent="0.15">
      <c r="A310" s="37">
        <v>308</v>
      </c>
      <c r="B310" s="28" t="s">
        <v>309</v>
      </c>
    </row>
    <row r="311" spans="1:2" x14ac:dyDescent="0.15">
      <c r="A311" s="37">
        <v>309</v>
      </c>
      <c r="B311" s="28" t="s">
        <v>310</v>
      </c>
    </row>
    <row r="312" spans="1:2" x14ac:dyDescent="0.15">
      <c r="A312" s="37">
        <v>310</v>
      </c>
      <c r="B312" s="28" t="s">
        <v>311</v>
      </c>
    </row>
    <row r="313" spans="1:2" x14ac:dyDescent="0.15">
      <c r="A313" s="37">
        <v>311</v>
      </c>
      <c r="B313" s="28" t="s">
        <v>312</v>
      </c>
    </row>
    <row r="314" spans="1:2" x14ac:dyDescent="0.15">
      <c r="A314" s="37">
        <v>312</v>
      </c>
      <c r="B314" s="28" t="s">
        <v>313</v>
      </c>
    </row>
    <row r="315" spans="1:2" x14ac:dyDescent="0.15">
      <c r="A315" s="37">
        <v>313</v>
      </c>
      <c r="B315" s="28" t="s">
        <v>314</v>
      </c>
    </row>
    <row r="316" spans="1:2" x14ac:dyDescent="0.15">
      <c r="A316" s="37">
        <v>314</v>
      </c>
      <c r="B316" s="28" t="s">
        <v>315</v>
      </c>
    </row>
    <row r="317" spans="1:2" x14ac:dyDescent="0.15">
      <c r="A317" s="37">
        <v>315</v>
      </c>
      <c r="B317" s="28" t="s">
        <v>316</v>
      </c>
    </row>
    <row r="318" spans="1:2" x14ac:dyDescent="0.15">
      <c r="A318" s="37">
        <v>316</v>
      </c>
      <c r="B318" s="28" t="s">
        <v>317</v>
      </c>
    </row>
    <row r="319" spans="1:2" x14ac:dyDescent="0.15">
      <c r="A319" s="37">
        <v>317</v>
      </c>
      <c r="B319" s="28" t="s">
        <v>318</v>
      </c>
    </row>
    <row r="320" spans="1:2" x14ac:dyDescent="0.15">
      <c r="A320" s="37">
        <v>318</v>
      </c>
      <c r="B320" s="28" t="s">
        <v>319</v>
      </c>
    </row>
    <row r="321" spans="1:2" x14ac:dyDescent="0.15">
      <c r="A321" s="37">
        <v>319</v>
      </c>
      <c r="B321" s="28" t="s">
        <v>320</v>
      </c>
    </row>
    <row r="322" spans="1:2" x14ac:dyDescent="0.15">
      <c r="A322" s="37">
        <v>320</v>
      </c>
      <c r="B322" s="28" t="s">
        <v>321</v>
      </c>
    </row>
    <row r="323" spans="1:2" x14ac:dyDescent="0.15">
      <c r="A323" s="37">
        <v>321</v>
      </c>
      <c r="B323" s="28" t="s">
        <v>322</v>
      </c>
    </row>
    <row r="324" spans="1:2" x14ac:dyDescent="0.15">
      <c r="A324" s="37">
        <v>322</v>
      </c>
      <c r="B324" s="28" t="s">
        <v>323</v>
      </c>
    </row>
    <row r="325" spans="1:2" x14ac:dyDescent="0.15">
      <c r="A325" s="37">
        <v>323</v>
      </c>
      <c r="B325" s="28" t="s">
        <v>324</v>
      </c>
    </row>
    <row r="326" spans="1:2" x14ac:dyDescent="0.15">
      <c r="A326" s="37">
        <v>324</v>
      </c>
      <c r="B326" s="28" t="s">
        <v>325</v>
      </c>
    </row>
    <row r="327" spans="1:2" x14ac:dyDescent="0.15">
      <c r="A327" s="37">
        <v>325</v>
      </c>
      <c r="B327" s="28" t="s">
        <v>326</v>
      </c>
    </row>
    <row r="328" spans="1:2" x14ac:dyDescent="0.15">
      <c r="A328" s="37">
        <v>326</v>
      </c>
      <c r="B328" s="28" t="s">
        <v>327</v>
      </c>
    </row>
    <row r="329" spans="1:2" x14ac:dyDescent="0.15">
      <c r="A329" s="37">
        <v>327</v>
      </c>
      <c r="B329" s="28" t="s">
        <v>328</v>
      </c>
    </row>
    <row r="330" spans="1:2" x14ac:dyDescent="0.15">
      <c r="A330" s="37">
        <v>328</v>
      </c>
      <c r="B330" s="28" t="s">
        <v>329</v>
      </c>
    </row>
    <row r="331" spans="1:2" x14ac:dyDescent="0.15">
      <c r="A331" s="37">
        <v>329</v>
      </c>
      <c r="B331" s="28" t="s">
        <v>330</v>
      </c>
    </row>
    <row r="332" spans="1:2" x14ac:dyDescent="0.15">
      <c r="A332" s="37">
        <v>330</v>
      </c>
      <c r="B332" s="28" t="s">
        <v>331</v>
      </c>
    </row>
    <row r="333" spans="1:2" x14ac:dyDescent="0.15">
      <c r="A333" s="37">
        <v>331</v>
      </c>
      <c r="B333" s="28" t="s">
        <v>332</v>
      </c>
    </row>
    <row r="334" spans="1:2" x14ac:dyDescent="0.15">
      <c r="A334" s="37">
        <v>332</v>
      </c>
      <c r="B334" s="28" t="s">
        <v>333</v>
      </c>
    </row>
    <row r="335" spans="1:2" x14ac:dyDescent="0.15">
      <c r="A335" s="37">
        <v>333</v>
      </c>
      <c r="B335" s="28" t="s">
        <v>334</v>
      </c>
    </row>
    <row r="336" spans="1:2" x14ac:dyDescent="0.15">
      <c r="A336" s="37">
        <v>334</v>
      </c>
      <c r="B336" s="28" t="s">
        <v>335</v>
      </c>
    </row>
    <row r="337" spans="1:2" x14ac:dyDescent="0.15">
      <c r="A337" s="37">
        <v>335</v>
      </c>
      <c r="B337" s="28" t="s">
        <v>336</v>
      </c>
    </row>
    <row r="338" spans="1:2" x14ac:dyDescent="0.15">
      <c r="A338" s="37">
        <v>336</v>
      </c>
      <c r="B338" s="28" t="s">
        <v>337</v>
      </c>
    </row>
    <row r="339" spans="1:2" x14ac:dyDescent="0.15">
      <c r="A339" s="37">
        <v>337</v>
      </c>
      <c r="B339" s="28" t="s">
        <v>338</v>
      </c>
    </row>
    <row r="340" spans="1:2" x14ac:dyDescent="0.15">
      <c r="A340" s="37">
        <v>338</v>
      </c>
      <c r="B340" s="28" t="s">
        <v>339</v>
      </c>
    </row>
    <row r="341" spans="1:2" x14ac:dyDescent="0.15">
      <c r="A341" s="37">
        <v>339</v>
      </c>
      <c r="B341" s="28" t="s">
        <v>340</v>
      </c>
    </row>
    <row r="342" spans="1:2" x14ac:dyDescent="0.15">
      <c r="A342" s="37">
        <v>340</v>
      </c>
      <c r="B342" s="28" t="s">
        <v>341</v>
      </c>
    </row>
    <row r="343" spans="1:2" x14ac:dyDescent="0.15">
      <c r="A343" s="37">
        <v>341</v>
      </c>
      <c r="B343" s="28" t="s">
        <v>342</v>
      </c>
    </row>
    <row r="344" spans="1:2" x14ac:dyDescent="0.15">
      <c r="A344" s="37">
        <v>342</v>
      </c>
      <c r="B344" s="28" t="s">
        <v>343</v>
      </c>
    </row>
    <row r="345" spans="1:2" x14ac:dyDescent="0.15">
      <c r="A345" s="37">
        <v>343</v>
      </c>
      <c r="B345" s="28" t="s">
        <v>344</v>
      </c>
    </row>
    <row r="346" spans="1:2" x14ac:dyDescent="0.15">
      <c r="A346" s="37">
        <v>344</v>
      </c>
      <c r="B346" s="28" t="s">
        <v>345</v>
      </c>
    </row>
    <row r="347" spans="1:2" x14ac:dyDescent="0.15">
      <c r="A347" s="37">
        <v>345</v>
      </c>
      <c r="B347" s="28" t="s">
        <v>346</v>
      </c>
    </row>
    <row r="348" spans="1:2" x14ac:dyDescent="0.15">
      <c r="A348" s="37">
        <v>346</v>
      </c>
      <c r="B348" s="28" t="s">
        <v>347</v>
      </c>
    </row>
    <row r="349" spans="1:2" x14ac:dyDescent="0.15">
      <c r="A349" s="37">
        <v>347</v>
      </c>
      <c r="B349" s="28" t="s">
        <v>348</v>
      </c>
    </row>
    <row r="350" spans="1:2" x14ac:dyDescent="0.15">
      <c r="A350" s="37">
        <v>348</v>
      </c>
      <c r="B350" s="28" t="s">
        <v>349</v>
      </c>
    </row>
    <row r="351" spans="1:2" x14ac:dyDescent="0.15">
      <c r="A351" s="37">
        <v>349</v>
      </c>
      <c r="B351" s="28" t="s">
        <v>350</v>
      </c>
    </row>
    <row r="352" spans="1:2" x14ac:dyDescent="0.15">
      <c r="A352" s="37">
        <v>350</v>
      </c>
      <c r="B352" s="28" t="s">
        <v>351</v>
      </c>
    </row>
    <row r="353" spans="1:2" x14ac:dyDescent="0.15">
      <c r="A353" s="37">
        <v>351</v>
      </c>
      <c r="B353" s="28" t="s">
        <v>352</v>
      </c>
    </row>
    <row r="354" spans="1:2" x14ac:dyDescent="0.15">
      <c r="A354" s="37">
        <v>352</v>
      </c>
      <c r="B354" s="28" t="s">
        <v>353</v>
      </c>
    </row>
    <row r="355" spans="1:2" x14ac:dyDescent="0.15">
      <c r="A355" s="37">
        <v>353</v>
      </c>
      <c r="B355" s="28" t="s">
        <v>354</v>
      </c>
    </row>
    <row r="356" spans="1:2" x14ac:dyDescent="0.15">
      <c r="A356" s="37">
        <v>354</v>
      </c>
      <c r="B356" s="40" t="s">
        <v>355</v>
      </c>
    </row>
    <row r="357" spans="1:2" x14ac:dyDescent="0.15">
      <c r="A357" s="37">
        <v>355</v>
      </c>
      <c r="B357" s="28" t="s">
        <v>356</v>
      </c>
    </row>
    <row r="358" spans="1:2" x14ac:dyDescent="0.15">
      <c r="A358" s="37">
        <v>356</v>
      </c>
      <c r="B358" s="28" t="s">
        <v>357</v>
      </c>
    </row>
    <row r="359" spans="1:2" x14ac:dyDescent="0.15">
      <c r="A359" s="37">
        <v>357</v>
      </c>
      <c r="B359" s="23" t="s">
        <v>358</v>
      </c>
    </row>
    <row r="360" spans="1:2" x14ac:dyDescent="0.15">
      <c r="A360" s="37">
        <v>358</v>
      </c>
      <c r="B360" s="28" t="s">
        <v>359</v>
      </c>
    </row>
    <row r="361" spans="1:2" x14ac:dyDescent="0.15">
      <c r="A361" s="37">
        <v>359</v>
      </c>
      <c r="B361" s="28" t="s">
        <v>360</v>
      </c>
    </row>
    <row r="362" spans="1:2" x14ac:dyDescent="0.15">
      <c r="A362" s="37">
        <v>360</v>
      </c>
      <c r="B362" s="28" t="s">
        <v>361</v>
      </c>
    </row>
    <row r="363" spans="1:2" x14ac:dyDescent="0.15">
      <c r="A363" s="37">
        <v>361</v>
      </c>
      <c r="B363" s="28" t="s">
        <v>362</v>
      </c>
    </row>
    <row r="364" spans="1:2" x14ac:dyDescent="0.15">
      <c r="A364" s="37">
        <v>362</v>
      </c>
      <c r="B364" s="28" t="s">
        <v>363</v>
      </c>
    </row>
    <row r="365" spans="1:2" x14ac:dyDescent="0.15">
      <c r="A365" s="37">
        <v>363</v>
      </c>
      <c r="B365" s="28" t="s">
        <v>364</v>
      </c>
    </row>
    <row r="366" spans="1:2" x14ac:dyDescent="0.15">
      <c r="A366" s="37">
        <v>364</v>
      </c>
      <c r="B366" s="28" t="s">
        <v>365</v>
      </c>
    </row>
    <row r="367" spans="1:2" x14ac:dyDescent="0.15">
      <c r="A367" s="37">
        <v>365</v>
      </c>
      <c r="B367" s="28" t="s">
        <v>366</v>
      </c>
    </row>
    <row r="368" spans="1:2" x14ac:dyDescent="0.15">
      <c r="A368" s="37">
        <v>366</v>
      </c>
      <c r="B368" s="28" t="s">
        <v>367</v>
      </c>
    </row>
    <row r="369" spans="1:2" x14ac:dyDescent="0.15">
      <c r="A369" s="37">
        <v>367</v>
      </c>
      <c r="B369" s="28" t="s">
        <v>368</v>
      </c>
    </row>
    <row r="370" spans="1:2" x14ac:dyDescent="0.15">
      <c r="A370" s="37">
        <v>368</v>
      </c>
      <c r="B370" s="28" t="s">
        <v>369</v>
      </c>
    </row>
    <row r="371" spans="1:2" x14ac:dyDescent="0.15">
      <c r="A371" s="37">
        <v>369</v>
      </c>
      <c r="B371" s="28" t="s">
        <v>370</v>
      </c>
    </row>
    <row r="372" spans="1:2" x14ac:dyDescent="0.15">
      <c r="A372" s="37">
        <v>370</v>
      </c>
      <c r="B372" s="40" t="s">
        <v>371</v>
      </c>
    </row>
    <row r="373" spans="1:2" x14ac:dyDescent="0.15">
      <c r="A373" s="37">
        <v>371</v>
      </c>
      <c r="B373" s="40" t="s">
        <v>372</v>
      </c>
    </row>
    <row r="374" spans="1:2" x14ac:dyDescent="0.15">
      <c r="A374" s="37">
        <v>372</v>
      </c>
      <c r="B374" s="31" t="s">
        <v>373</v>
      </c>
    </row>
    <row r="375" spans="1:2" x14ac:dyDescent="0.15">
      <c r="A375" s="37">
        <v>373</v>
      </c>
      <c r="B375" s="4" t="s">
        <v>374</v>
      </c>
    </row>
    <row r="376" spans="1:2" x14ac:dyDescent="0.15">
      <c r="A376" s="37">
        <v>374</v>
      </c>
      <c r="B376" s="4" t="s">
        <v>375</v>
      </c>
    </row>
    <row r="377" spans="1:2" x14ac:dyDescent="0.15">
      <c r="A377" s="37">
        <v>375</v>
      </c>
      <c r="B377" s="4" t="s">
        <v>376</v>
      </c>
    </row>
    <row r="378" spans="1:2" x14ac:dyDescent="0.15">
      <c r="A378" s="37">
        <v>376</v>
      </c>
      <c r="B378" s="4" t="s">
        <v>377</v>
      </c>
    </row>
    <row r="379" spans="1:2" x14ac:dyDescent="0.15">
      <c r="A379" s="37">
        <v>377</v>
      </c>
      <c r="B379" s="4" t="s">
        <v>378</v>
      </c>
    </row>
    <row r="380" spans="1:2" x14ac:dyDescent="0.15">
      <c r="A380" s="37">
        <v>378</v>
      </c>
      <c r="B380" s="28" t="s">
        <v>379</v>
      </c>
    </row>
    <row r="381" spans="1:2" x14ac:dyDescent="0.15">
      <c r="A381" s="37">
        <v>379</v>
      </c>
      <c r="B381" s="28" t="s">
        <v>380</v>
      </c>
    </row>
    <row r="382" spans="1:2" x14ac:dyDescent="0.15">
      <c r="A382" s="37">
        <v>380</v>
      </c>
      <c r="B382" s="28" t="s">
        <v>381</v>
      </c>
    </row>
    <row r="383" spans="1:2" x14ac:dyDescent="0.15">
      <c r="A383" s="37">
        <v>381</v>
      </c>
      <c r="B383" s="23" t="s">
        <v>382</v>
      </c>
    </row>
    <row r="384" spans="1:2" x14ac:dyDescent="0.15">
      <c r="A384" s="37">
        <v>382</v>
      </c>
      <c r="B384" s="28" t="s">
        <v>383</v>
      </c>
    </row>
    <row r="385" spans="1:2" x14ac:dyDescent="0.15">
      <c r="A385" s="37">
        <v>383</v>
      </c>
      <c r="B385" s="28" t="s">
        <v>384</v>
      </c>
    </row>
    <row r="386" spans="1:2" x14ac:dyDescent="0.15">
      <c r="A386" s="37">
        <v>384</v>
      </c>
      <c r="B386" s="28" t="s">
        <v>385</v>
      </c>
    </row>
    <row r="387" spans="1:2" x14ac:dyDescent="0.15">
      <c r="A387" s="37">
        <v>385</v>
      </c>
      <c r="B387" s="28" t="s">
        <v>386</v>
      </c>
    </row>
    <row r="388" spans="1:2" x14ac:dyDescent="0.15">
      <c r="A388" s="37">
        <v>386</v>
      </c>
      <c r="B388" s="28" t="s">
        <v>387</v>
      </c>
    </row>
    <row r="389" spans="1:2" x14ac:dyDescent="0.15">
      <c r="A389" s="37">
        <v>387</v>
      </c>
      <c r="B389" s="28" t="s">
        <v>388</v>
      </c>
    </row>
    <row r="390" spans="1:2" x14ac:dyDescent="0.15">
      <c r="A390" s="37">
        <v>388</v>
      </c>
      <c r="B390" s="28" t="s">
        <v>389</v>
      </c>
    </row>
    <row r="391" spans="1:2" x14ac:dyDescent="0.15">
      <c r="A391" s="37">
        <v>389</v>
      </c>
      <c r="B391" s="28" t="s">
        <v>390</v>
      </c>
    </row>
    <row r="392" spans="1:2" x14ac:dyDescent="0.15">
      <c r="A392" s="37">
        <v>390</v>
      </c>
      <c r="B392" s="28" t="s">
        <v>391</v>
      </c>
    </row>
    <row r="393" spans="1:2" x14ac:dyDescent="0.15">
      <c r="A393" s="37">
        <v>391</v>
      </c>
      <c r="B393" s="4" t="s">
        <v>392</v>
      </c>
    </row>
    <row r="394" spans="1:2" x14ac:dyDescent="0.15">
      <c r="A394" s="37">
        <v>392</v>
      </c>
      <c r="B394" s="28" t="s">
        <v>393</v>
      </c>
    </row>
    <row r="395" spans="1:2" x14ac:dyDescent="0.15">
      <c r="A395" s="37">
        <v>393</v>
      </c>
      <c r="B395" s="30" t="s">
        <v>394</v>
      </c>
    </row>
    <row r="396" spans="1:2" x14ac:dyDescent="0.15">
      <c r="A396" s="37">
        <v>394</v>
      </c>
      <c r="B396" s="41" t="s">
        <v>395</v>
      </c>
    </row>
    <row r="397" spans="1:2" x14ac:dyDescent="0.15">
      <c r="A397" s="37">
        <v>395</v>
      </c>
      <c r="B397" s="28" t="s">
        <v>396</v>
      </c>
    </row>
    <row r="398" spans="1:2" x14ac:dyDescent="0.15">
      <c r="A398" s="37">
        <v>396</v>
      </c>
      <c r="B398" s="28" t="s">
        <v>397</v>
      </c>
    </row>
    <row r="399" spans="1:2" x14ac:dyDescent="0.15">
      <c r="A399" s="37">
        <v>397</v>
      </c>
      <c r="B399" s="28" t="s">
        <v>398</v>
      </c>
    </row>
    <row r="400" spans="1:2" x14ac:dyDescent="0.15">
      <c r="A400" s="37">
        <v>398</v>
      </c>
      <c r="B400" s="28" t="s">
        <v>399</v>
      </c>
    </row>
    <row r="401" spans="1:2" x14ac:dyDescent="0.15">
      <c r="A401" s="37">
        <v>399</v>
      </c>
      <c r="B401" s="28" t="s">
        <v>400</v>
      </c>
    </row>
    <row r="402" spans="1:2" x14ac:dyDescent="0.15">
      <c r="A402" s="37">
        <v>400</v>
      </c>
      <c r="B402" s="28" t="s">
        <v>401</v>
      </c>
    </row>
    <row r="403" spans="1:2" x14ac:dyDescent="0.15">
      <c r="A403" s="37">
        <v>401</v>
      </c>
      <c r="B403" s="28" t="s">
        <v>402</v>
      </c>
    </row>
    <row r="404" spans="1:2" x14ac:dyDescent="0.15">
      <c r="A404" s="37">
        <v>402</v>
      </c>
      <c r="B404" s="28" t="s">
        <v>403</v>
      </c>
    </row>
    <row r="405" spans="1:2" x14ac:dyDescent="0.15">
      <c r="A405" s="37">
        <v>403</v>
      </c>
      <c r="B405" s="28" t="s">
        <v>404</v>
      </c>
    </row>
    <row r="406" spans="1:2" x14ac:dyDescent="0.15">
      <c r="A406" s="37">
        <v>404</v>
      </c>
      <c r="B406" s="28" t="s">
        <v>405</v>
      </c>
    </row>
    <row r="407" spans="1:2" x14ac:dyDescent="0.15">
      <c r="A407" s="37">
        <v>405</v>
      </c>
      <c r="B407" s="28" t="s">
        <v>406</v>
      </c>
    </row>
    <row r="408" spans="1:2" x14ac:dyDescent="0.15">
      <c r="A408" s="37">
        <v>406</v>
      </c>
      <c r="B408" s="28" t="s">
        <v>407</v>
      </c>
    </row>
    <row r="409" spans="1:2" x14ac:dyDescent="0.15">
      <c r="A409" s="37">
        <v>407</v>
      </c>
      <c r="B409" s="28" t="s">
        <v>408</v>
      </c>
    </row>
    <row r="410" spans="1:2" x14ac:dyDescent="0.15">
      <c r="A410" s="37">
        <v>408</v>
      </c>
      <c r="B410" s="28" t="s">
        <v>409</v>
      </c>
    </row>
    <row r="411" spans="1:2" x14ac:dyDescent="0.15">
      <c r="A411" s="37">
        <v>409</v>
      </c>
      <c r="B411" s="28" t="s">
        <v>410</v>
      </c>
    </row>
    <row r="412" spans="1:2" x14ac:dyDescent="0.15">
      <c r="A412" s="37">
        <v>410</v>
      </c>
      <c r="B412" s="4" t="s">
        <v>411</v>
      </c>
    </row>
    <row r="413" spans="1:2" x14ac:dyDescent="0.15">
      <c r="A413" s="37">
        <v>411</v>
      </c>
      <c r="B413" s="28" t="s">
        <v>412</v>
      </c>
    </row>
    <row r="414" spans="1:2" x14ac:dyDescent="0.15">
      <c r="A414" s="37">
        <v>412</v>
      </c>
      <c r="B414" s="28" t="s">
        <v>413</v>
      </c>
    </row>
    <row r="415" spans="1:2" x14ac:dyDescent="0.15">
      <c r="A415" s="37">
        <v>413</v>
      </c>
      <c r="B415" s="28" t="s">
        <v>414</v>
      </c>
    </row>
    <row r="416" spans="1:2" x14ac:dyDescent="0.15">
      <c r="A416" s="37">
        <v>414</v>
      </c>
      <c r="B416" s="28" t="s">
        <v>415</v>
      </c>
    </row>
    <row r="417" spans="1:2" x14ac:dyDescent="0.15">
      <c r="A417" s="37">
        <v>415</v>
      </c>
      <c r="B417" s="28" t="s">
        <v>416</v>
      </c>
    </row>
    <row r="418" spans="1:2" x14ac:dyDescent="0.15">
      <c r="A418" s="37">
        <v>416</v>
      </c>
      <c r="B418" s="28" t="s">
        <v>417</v>
      </c>
    </row>
    <row r="419" spans="1:2" x14ac:dyDescent="0.15">
      <c r="A419" s="37">
        <v>417</v>
      </c>
      <c r="B419" s="28" t="s">
        <v>418</v>
      </c>
    </row>
    <row r="420" spans="1:2" x14ac:dyDescent="0.15">
      <c r="A420" s="37">
        <v>418</v>
      </c>
      <c r="B420" s="28" t="s">
        <v>419</v>
      </c>
    </row>
    <row r="421" spans="1:2" x14ac:dyDescent="0.15">
      <c r="A421" s="37">
        <v>419</v>
      </c>
      <c r="B421" s="28" t="s">
        <v>420</v>
      </c>
    </row>
    <row r="422" spans="1:2" x14ac:dyDescent="0.15">
      <c r="A422" s="37">
        <v>420</v>
      </c>
      <c r="B422" s="28" t="s">
        <v>421</v>
      </c>
    </row>
    <row r="423" spans="1:2" x14ac:dyDescent="0.15">
      <c r="A423" s="37">
        <v>421</v>
      </c>
      <c r="B423" s="28" t="s">
        <v>422</v>
      </c>
    </row>
    <row r="424" spans="1:2" x14ac:dyDescent="0.15">
      <c r="A424" s="37">
        <v>422</v>
      </c>
      <c r="B424" s="28" t="s">
        <v>423</v>
      </c>
    </row>
    <row r="425" spans="1:2" x14ac:dyDescent="0.15">
      <c r="A425" s="37">
        <v>423</v>
      </c>
      <c r="B425" s="28" t="s">
        <v>424</v>
      </c>
    </row>
    <row r="426" spans="1:2" x14ac:dyDescent="0.15">
      <c r="A426" s="37">
        <v>424</v>
      </c>
      <c r="B426" s="28" t="s">
        <v>425</v>
      </c>
    </row>
    <row r="427" spans="1:2" x14ac:dyDescent="0.15">
      <c r="A427" s="37">
        <v>425</v>
      </c>
      <c r="B427" s="23" t="s">
        <v>426</v>
      </c>
    </row>
    <row r="428" spans="1:2" x14ac:dyDescent="0.15">
      <c r="A428" s="37">
        <v>426</v>
      </c>
      <c r="B428" s="28" t="s">
        <v>427</v>
      </c>
    </row>
    <row r="429" spans="1:2" x14ac:dyDescent="0.15">
      <c r="A429" s="37">
        <v>427</v>
      </c>
      <c r="B429" s="23" t="s">
        <v>428</v>
      </c>
    </row>
    <row r="430" spans="1:2" x14ac:dyDescent="0.15">
      <c r="A430" s="37">
        <v>428</v>
      </c>
      <c r="B430" s="4" t="s">
        <v>429</v>
      </c>
    </row>
    <row r="431" spans="1:2" x14ac:dyDescent="0.15">
      <c r="A431" s="37">
        <v>429</v>
      </c>
      <c r="B431" s="42" t="s">
        <v>430</v>
      </c>
    </row>
    <row r="432" spans="1:2" x14ac:dyDescent="0.15">
      <c r="A432" s="37">
        <v>430</v>
      </c>
      <c r="B432" s="40" t="s">
        <v>431</v>
      </c>
    </row>
    <row r="433" spans="1:2" x14ac:dyDescent="0.15">
      <c r="A433" s="37">
        <v>431</v>
      </c>
      <c r="B433" s="4" t="s">
        <v>432</v>
      </c>
    </row>
    <row r="434" spans="1:2" x14ac:dyDescent="0.15">
      <c r="A434" s="37">
        <v>432</v>
      </c>
      <c r="B434" s="4" t="s">
        <v>433</v>
      </c>
    </row>
    <row r="435" spans="1:2" x14ac:dyDescent="0.15">
      <c r="A435" s="37">
        <v>433</v>
      </c>
      <c r="B435" s="4" t="s">
        <v>434</v>
      </c>
    </row>
    <row r="436" spans="1:2" x14ac:dyDescent="0.15">
      <c r="A436" s="37">
        <v>434</v>
      </c>
      <c r="B436" s="4" t="s">
        <v>435</v>
      </c>
    </row>
    <row r="437" spans="1:2" x14ac:dyDescent="0.15">
      <c r="A437" s="37">
        <v>435</v>
      </c>
      <c r="B437" s="4" t="s">
        <v>436</v>
      </c>
    </row>
    <row r="438" spans="1:2" x14ac:dyDescent="0.15">
      <c r="A438" s="37">
        <v>436</v>
      </c>
      <c r="B438" s="4" t="s">
        <v>437</v>
      </c>
    </row>
    <row r="439" spans="1:2" x14ac:dyDescent="0.15">
      <c r="A439" s="37">
        <v>437</v>
      </c>
      <c r="B439" s="4" t="s">
        <v>438</v>
      </c>
    </row>
    <row r="440" spans="1:2" x14ac:dyDescent="0.15">
      <c r="A440" s="37">
        <v>438</v>
      </c>
      <c r="B440" s="4" t="s">
        <v>439</v>
      </c>
    </row>
    <row r="441" spans="1:2" x14ac:dyDescent="0.15">
      <c r="A441" s="37">
        <v>439</v>
      </c>
      <c r="B441" s="40" t="s">
        <v>440</v>
      </c>
    </row>
    <row r="442" spans="1:2" x14ac:dyDescent="0.15">
      <c r="A442" s="37">
        <v>440</v>
      </c>
      <c r="B442" s="4" t="s">
        <v>441</v>
      </c>
    </row>
    <row r="443" spans="1:2" x14ac:dyDescent="0.15">
      <c r="A443" s="37">
        <v>441</v>
      </c>
      <c r="B443" s="4" t="s">
        <v>442</v>
      </c>
    </row>
    <row r="444" spans="1:2" x14ac:dyDescent="0.15">
      <c r="A444" s="37">
        <v>442</v>
      </c>
      <c r="B444" s="4" t="s">
        <v>443</v>
      </c>
    </row>
    <row r="445" spans="1:2" x14ac:dyDescent="0.15">
      <c r="A445" s="37">
        <v>443</v>
      </c>
      <c r="B445" s="4" t="s">
        <v>444</v>
      </c>
    </row>
    <row r="446" spans="1:2" x14ac:dyDescent="0.15">
      <c r="A446" s="37">
        <v>444</v>
      </c>
      <c r="B446" s="4" t="s">
        <v>445</v>
      </c>
    </row>
    <row r="447" spans="1:2" x14ac:dyDescent="0.15">
      <c r="A447" s="37">
        <v>445</v>
      </c>
      <c r="B447" s="4" t="s">
        <v>446</v>
      </c>
    </row>
    <row r="448" spans="1:2" x14ac:dyDescent="0.15">
      <c r="A448" s="37">
        <v>446</v>
      </c>
      <c r="B448" s="4" t="s">
        <v>447</v>
      </c>
    </row>
    <row r="449" spans="1:2" x14ac:dyDescent="0.15">
      <c r="A449" s="37">
        <v>447</v>
      </c>
      <c r="B449" s="4" t="s">
        <v>448</v>
      </c>
    </row>
    <row r="450" spans="1:2" x14ac:dyDescent="0.15">
      <c r="A450" s="37">
        <v>448</v>
      </c>
      <c r="B450" s="4" t="s">
        <v>449</v>
      </c>
    </row>
    <row r="451" spans="1:2" x14ac:dyDescent="0.15">
      <c r="A451" s="37">
        <v>449</v>
      </c>
      <c r="B451" s="31" t="s">
        <v>450</v>
      </c>
    </row>
    <row r="452" spans="1:2" x14ac:dyDescent="0.15">
      <c r="A452" s="37">
        <v>450</v>
      </c>
      <c r="B452" s="31" t="s">
        <v>451</v>
      </c>
    </row>
    <row r="453" spans="1:2" x14ac:dyDescent="0.15">
      <c r="A453" s="37">
        <v>451</v>
      </c>
      <c r="B453" s="4" t="s">
        <v>452</v>
      </c>
    </row>
    <row r="454" spans="1:2" x14ac:dyDescent="0.15">
      <c r="A454" s="37">
        <v>452</v>
      </c>
      <c r="B454" s="4" t="s">
        <v>453</v>
      </c>
    </row>
    <row r="455" spans="1:2" x14ac:dyDescent="0.15">
      <c r="A455" s="37">
        <v>453</v>
      </c>
      <c r="B455" s="4" t="s">
        <v>454</v>
      </c>
    </row>
    <row r="456" spans="1:2" x14ac:dyDescent="0.15">
      <c r="A456" s="37">
        <v>454</v>
      </c>
      <c r="B456" s="4" t="s">
        <v>455</v>
      </c>
    </row>
    <row r="457" spans="1:2" x14ac:dyDescent="0.15">
      <c r="A457" s="37">
        <v>455</v>
      </c>
      <c r="B457" s="4" t="s">
        <v>456</v>
      </c>
    </row>
    <row r="458" spans="1:2" x14ac:dyDescent="0.15">
      <c r="A458" s="37">
        <v>456</v>
      </c>
      <c r="B458" s="40" t="s">
        <v>457</v>
      </c>
    </row>
    <row r="459" spans="1:2" x14ac:dyDescent="0.15">
      <c r="A459" s="37">
        <v>457</v>
      </c>
      <c r="B459" s="40" t="s">
        <v>458</v>
      </c>
    </row>
    <row r="460" spans="1:2" x14ac:dyDescent="0.15">
      <c r="A460" s="37">
        <v>458</v>
      </c>
      <c r="B460" s="40" t="s">
        <v>459</v>
      </c>
    </row>
    <row r="461" spans="1:2" x14ac:dyDescent="0.15">
      <c r="A461" s="37">
        <v>459</v>
      </c>
      <c r="B461" s="4" t="s">
        <v>460</v>
      </c>
    </row>
    <row r="462" spans="1:2" x14ac:dyDescent="0.15">
      <c r="A462" s="37">
        <v>460</v>
      </c>
      <c r="B462" s="4" t="s">
        <v>461</v>
      </c>
    </row>
    <row r="463" spans="1:2" x14ac:dyDescent="0.15">
      <c r="A463" s="37">
        <v>461</v>
      </c>
      <c r="B463" s="4" t="s">
        <v>462</v>
      </c>
    </row>
    <row r="464" spans="1:2" x14ac:dyDescent="0.15">
      <c r="A464" s="37">
        <v>462</v>
      </c>
      <c r="B464" s="4" t="s">
        <v>463</v>
      </c>
    </row>
    <row r="465" spans="1:2" x14ac:dyDescent="0.15">
      <c r="A465" s="37">
        <v>463</v>
      </c>
      <c r="B465" s="4" t="s">
        <v>464</v>
      </c>
    </row>
    <row r="466" spans="1:2" x14ac:dyDescent="0.15">
      <c r="A466" s="37">
        <v>464</v>
      </c>
      <c r="B466" s="4" t="s">
        <v>465</v>
      </c>
    </row>
    <row r="467" spans="1:2" x14ac:dyDescent="0.15">
      <c r="A467" s="37">
        <v>465</v>
      </c>
      <c r="B467" s="4" t="s">
        <v>466</v>
      </c>
    </row>
    <row r="468" spans="1:2" x14ac:dyDescent="0.15">
      <c r="A468" s="37">
        <v>466</v>
      </c>
      <c r="B468" s="4" t="s">
        <v>467</v>
      </c>
    </row>
    <row r="469" spans="1:2" x14ac:dyDescent="0.15">
      <c r="A469" s="37">
        <v>467</v>
      </c>
      <c r="B469" s="4" t="s">
        <v>468</v>
      </c>
    </row>
    <row r="470" spans="1:2" x14ac:dyDescent="0.15">
      <c r="A470" s="37">
        <v>468</v>
      </c>
      <c r="B470" s="4" t="s">
        <v>469</v>
      </c>
    </row>
    <row r="471" spans="1:2" x14ac:dyDescent="0.15">
      <c r="A471" s="37">
        <v>469</v>
      </c>
      <c r="B471" s="4" t="s">
        <v>470</v>
      </c>
    </row>
    <row r="472" spans="1:2" x14ac:dyDescent="0.15">
      <c r="A472" s="37">
        <v>470</v>
      </c>
      <c r="B472" s="4" t="s">
        <v>471</v>
      </c>
    </row>
    <row r="473" spans="1:2" x14ac:dyDescent="0.15">
      <c r="A473" s="37">
        <v>471</v>
      </c>
      <c r="B473" s="42" t="s">
        <v>472</v>
      </c>
    </row>
    <row r="474" spans="1:2" x14ac:dyDescent="0.15">
      <c r="A474" s="37">
        <v>472</v>
      </c>
      <c r="B474" s="4" t="s">
        <v>473</v>
      </c>
    </row>
    <row r="475" spans="1:2" x14ac:dyDescent="0.15">
      <c r="A475" s="37">
        <v>473</v>
      </c>
      <c r="B475" s="28" t="s">
        <v>474</v>
      </c>
    </row>
    <row r="476" spans="1:2" x14ac:dyDescent="0.15">
      <c r="A476" s="37">
        <v>474</v>
      </c>
      <c r="B476" s="40" t="s">
        <v>475</v>
      </c>
    </row>
    <row r="477" spans="1:2" x14ac:dyDescent="0.15">
      <c r="A477" s="37">
        <v>475</v>
      </c>
      <c r="B477" s="4" t="s">
        <v>476</v>
      </c>
    </row>
    <row r="478" spans="1:2" x14ac:dyDescent="0.15">
      <c r="A478" s="37">
        <v>476</v>
      </c>
      <c r="B478" s="4" t="s">
        <v>477</v>
      </c>
    </row>
    <row r="479" spans="1:2" x14ac:dyDescent="0.15">
      <c r="A479" s="37">
        <v>477</v>
      </c>
      <c r="B479" s="4" t="s">
        <v>478</v>
      </c>
    </row>
    <row r="480" spans="1:2" x14ac:dyDescent="0.15">
      <c r="A480" s="37">
        <v>478</v>
      </c>
      <c r="B480" s="4" t="s">
        <v>479</v>
      </c>
    </row>
    <row r="481" spans="1:2" x14ac:dyDescent="0.15">
      <c r="A481" s="37">
        <v>479</v>
      </c>
      <c r="B481" s="4" t="s">
        <v>480</v>
      </c>
    </row>
    <row r="482" spans="1:2" x14ac:dyDescent="0.15">
      <c r="A482" s="37">
        <v>480</v>
      </c>
      <c r="B482" s="4" t="s">
        <v>481</v>
      </c>
    </row>
    <row r="483" spans="1:2" x14ac:dyDescent="0.15">
      <c r="A483" s="37">
        <v>481</v>
      </c>
      <c r="B483" s="4" t="s">
        <v>482</v>
      </c>
    </row>
    <row r="484" spans="1:2" x14ac:dyDescent="0.15">
      <c r="A484" s="37">
        <v>482</v>
      </c>
      <c r="B484" s="4" t="s">
        <v>483</v>
      </c>
    </row>
    <row r="485" spans="1:2" x14ac:dyDescent="0.15">
      <c r="A485" s="37">
        <v>483</v>
      </c>
      <c r="B485" s="4" t="s">
        <v>484</v>
      </c>
    </row>
    <row r="486" spans="1:2" x14ac:dyDescent="0.15">
      <c r="A486" s="37">
        <v>484</v>
      </c>
      <c r="B486" s="4" t="s">
        <v>485</v>
      </c>
    </row>
    <row r="487" spans="1:2" x14ac:dyDescent="0.15">
      <c r="A487" s="37">
        <v>485</v>
      </c>
      <c r="B487" s="4" t="s">
        <v>486</v>
      </c>
    </row>
    <row r="488" spans="1:2" x14ac:dyDescent="0.15">
      <c r="A488" s="37">
        <v>486</v>
      </c>
      <c r="B488" s="4" t="s">
        <v>487</v>
      </c>
    </row>
    <row r="489" spans="1:2" x14ac:dyDescent="0.15">
      <c r="A489" s="37">
        <v>487</v>
      </c>
      <c r="B489" s="4" t="s">
        <v>488</v>
      </c>
    </row>
    <row r="490" spans="1:2" x14ac:dyDescent="0.15">
      <c r="A490" s="37">
        <v>488</v>
      </c>
      <c r="B490" s="4" t="s">
        <v>489</v>
      </c>
    </row>
    <row r="491" spans="1:2" x14ac:dyDescent="0.15">
      <c r="A491" s="37">
        <v>489</v>
      </c>
      <c r="B491" s="31" t="s">
        <v>490</v>
      </c>
    </row>
    <row r="492" spans="1:2" x14ac:dyDescent="0.15">
      <c r="A492" s="37">
        <v>490</v>
      </c>
      <c r="B492" s="4" t="s">
        <v>491</v>
      </c>
    </row>
    <row r="493" spans="1:2" x14ac:dyDescent="0.15">
      <c r="A493" s="37">
        <v>491</v>
      </c>
      <c r="B493" s="4" t="s">
        <v>492</v>
      </c>
    </row>
    <row r="494" spans="1:2" x14ac:dyDescent="0.15">
      <c r="A494" s="37">
        <v>492</v>
      </c>
      <c r="B494" s="4" t="s">
        <v>493</v>
      </c>
    </row>
    <row r="495" spans="1:2" x14ac:dyDescent="0.15">
      <c r="A495" s="37">
        <v>493</v>
      </c>
      <c r="B495" s="4" t="s">
        <v>494</v>
      </c>
    </row>
    <row r="496" spans="1:2" x14ac:dyDescent="0.15">
      <c r="A496" s="37">
        <v>494</v>
      </c>
      <c r="B496" s="4" t="s">
        <v>495</v>
      </c>
    </row>
    <row r="497" spans="1:2" x14ac:dyDescent="0.15">
      <c r="A497" s="37">
        <v>495</v>
      </c>
      <c r="B497" s="4" t="s">
        <v>496</v>
      </c>
    </row>
    <row r="498" spans="1:2" x14ac:dyDescent="0.15">
      <c r="A498" s="37">
        <v>496</v>
      </c>
      <c r="B498" s="4" t="s">
        <v>497</v>
      </c>
    </row>
    <row r="499" spans="1:2" x14ac:dyDescent="0.15">
      <c r="A499" s="37">
        <v>497</v>
      </c>
      <c r="B499" s="31" t="s">
        <v>498</v>
      </c>
    </row>
    <row r="500" spans="1:2" x14ac:dyDescent="0.15">
      <c r="A500" s="37">
        <v>498</v>
      </c>
      <c r="B500" s="31" t="s">
        <v>499</v>
      </c>
    </row>
    <row r="501" spans="1:2" x14ac:dyDescent="0.15">
      <c r="A501" s="37">
        <v>499</v>
      </c>
      <c r="B501" s="4" t="s">
        <v>500</v>
      </c>
    </row>
    <row r="502" spans="1:2" x14ac:dyDescent="0.15">
      <c r="A502" s="37">
        <v>500</v>
      </c>
      <c r="B502" s="4" t="s">
        <v>501</v>
      </c>
    </row>
    <row r="503" spans="1:2" x14ac:dyDescent="0.15">
      <c r="A503" s="37">
        <v>501</v>
      </c>
      <c r="B503" s="4" t="s">
        <v>502</v>
      </c>
    </row>
    <row r="504" spans="1:2" x14ac:dyDescent="0.15">
      <c r="A504" s="37">
        <v>502</v>
      </c>
      <c r="B504" s="4" t="s">
        <v>503</v>
      </c>
    </row>
    <row r="505" spans="1:2" x14ac:dyDescent="0.15">
      <c r="A505" s="37">
        <v>503</v>
      </c>
      <c r="B505" s="4" t="s">
        <v>504</v>
      </c>
    </row>
    <row r="506" spans="1:2" x14ac:dyDescent="0.15">
      <c r="A506" s="37">
        <v>504</v>
      </c>
      <c r="B506" s="4" t="s">
        <v>505</v>
      </c>
    </row>
    <row r="507" spans="1:2" x14ac:dyDescent="0.15">
      <c r="A507" s="37">
        <v>505</v>
      </c>
      <c r="B507" s="31" t="s">
        <v>506</v>
      </c>
    </row>
    <row r="508" spans="1:2" x14ac:dyDescent="0.15">
      <c r="A508" s="37">
        <v>506</v>
      </c>
      <c r="B508" s="4" t="s">
        <v>507</v>
      </c>
    </row>
    <row r="509" spans="1:2" x14ac:dyDescent="0.15">
      <c r="A509" s="37">
        <v>507</v>
      </c>
      <c r="B509" s="4" t="s">
        <v>508</v>
      </c>
    </row>
    <row r="510" spans="1:2" x14ac:dyDescent="0.15">
      <c r="A510" s="37">
        <v>508</v>
      </c>
      <c r="B510" s="4" t="s">
        <v>509</v>
      </c>
    </row>
    <row r="511" spans="1:2" x14ac:dyDescent="0.15">
      <c r="A511" s="37">
        <v>509</v>
      </c>
      <c r="B511" s="4" t="s">
        <v>510</v>
      </c>
    </row>
    <row r="512" spans="1:2" x14ac:dyDescent="0.15">
      <c r="A512" s="37">
        <v>510</v>
      </c>
      <c r="B512" s="4" t="s">
        <v>511</v>
      </c>
    </row>
    <row r="513" spans="1:2" x14ac:dyDescent="0.15">
      <c r="A513" s="37">
        <v>511</v>
      </c>
      <c r="B513" s="4" t="s">
        <v>512</v>
      </c>
    </row>
    <row r="514" spans="1:2" x14ac:dyDescent="0.15">
      <c r="A514" s="37">
        <v>512</v>
      </c>
      <c r="B514" s="4" t="s">
        <v>513</v>
      </c>
    </row>
    <row r="515" spans="1:2" x14ac:dyDescent="0.15">
      <c r="A515" s="37">
        <v>513</v>
      </c>
      <c r="B515" s="4" t="s">
        <v>514</v>
      </c>
    </row>
    <row r="516" spans="1:2" x14ac:dyDescent="0.15">
      <c r="A516" s="37">
        <v>514</v>
      </c>
      <c r="B516" s="4" t="s">
        <v>515</v>
      </c>
    </row>
    <row r="517" spans="1:2" x14ac:dyDescent="0.15">
      <c r="A517" s="37">
        <v>515</v>
      </c>
      <c r="B517" s="4" t="s">
        <v>516</v>
      </c>
    </row>
    <row r="518" spans="1:2" x14ac:dyDescent="0.15">
      <c r="A518" s="37">
        <v>516</v>
      </c>
      <c r="B518" s="4" t="s">
        <v>517</v>
      </c>
    </row>
    <row r="519" spans="1:2" x14ac:dyDescent="0.15">
      <c r="A519" s="37">
        <v>517</v>
      </c>
      <c r="B519" s="4" t="s">
        <v>518</v>
      </c>
    </row>
    <row r="520" spans="1:2" x14ac:dyDescent="0.15">
      <c r="A520" s="37">
        <v>518</v>
      </c>
      <c r="B520" s="4" t="s">
        <v>519</v>
      </c>
    </row>
    <row r="521" spans="1:2" x14ac:dyDescent="0.15">
      <c r="A521" s="37">
        <v>519</v>
      </c>
      <c r="B521" s="4" t="s">
        <v>520</v>
      </c>
    </row>
    <row r="522" spans="1:2" x14ac:dyDescent="0.15">
      <c r="A522" s="37">
        <v>520</v>
      </c>
      <c r="B522" s="4" t="s">
        <v>521</v>
      </c>
    </row>
    <row r="523" spans="1:2" x14ac:dyDescent="0.15">
      <c r="A523" s="37">
        <v>521</v>
      </c>
      <c r="B523" s="4" t="s">
        <v>522</v>
      </c>
    </row>
    <row r="524" spans="1:2" x14ac:dyDescent="0.15">
      <c r="A524" s="37">
        <v>522</v>
      </c>
      <c r="B524" s="4" t="s">
        <v>523</v>
      </c>
    </row>
    <row r="525" spans="1:2" x14ac:dyDescent="0.15">
      <c r="A525" s="37">
        <v>523</v>
      </c>
      <c r="B525" s="4" t="s">
        <v>524</v>
      </c>
    </row>
    <row r="526" spans="1:2" x14ac:dyDescent="0.15">
      <c r="A526" s="37">
        <v>524</v>
      </c>
      <c r="B526" s="4" t="s">
        <v>525</v>
      </c>
    </row>
    <row r="527" spans="1:2" x14ac:dyDescent="0.15">
      <c r="A527" s="37">
        <v>525</v>
      </c>
      <c r="B527" s="4" t="s">
        <v>526</v>
      </c>
    </row>
    <row r="528" spans="1:2" x14ac:dyDescent="0.15">
      <c r="A528" s="37">
        <v>526</v>
      </c>
      <c r="B528" s="4" t="s">
        <v>527</v>
      </c>
    </row>
    <row r="529" spans="1:2" x14ac:dyDescent="0.15">
      <c r="A529" s="37">
        <v>527</v>
      </c>
      <c r="B529" s="4" t="s">
        <v>528</v>
      </c>
    </row>
    <row r="530" spans="1:2" x14ac:dyDescent="0.15">
      <c r="A530" s="37">
        <v>528</v>
      </c>
      <c r="B530" s="4" t="s">
        <v>529</v>
      </c>
    </row>
    <row r="531" spans="1:2" x14ac:dyDescent="0.15">
      <c r="A531" s="37">
        <v>529</v>
      </c>
      <c r="B531" s="4" t="s">
        <v>530</v>
      </c>
    </row>
    <row r="532" spans="1:2" x14ac:dyDescent="0.15">
      <c r="A532" s="37">
        <v>530</v>
      </c>
      <c r="B532" s="4" t="s">
        <v>531</v>
      </c>
    </row>
    <row r="533" spans="1:2" x14ac:dyDescent="0.15">
      <c r="A533" s="37">
        <v>531</v>
      </c>
      <c r="B533" s="4" t="s">
        <v>532</v>
      </c>
    </row>
    <row r="534" spans="1:2" x14ac:dyDescent="0.15">
      <c r="A534" s="37">
        <v>532</v>
      </c>
      <c r="B534" s="4" t="s">
        <v>533</v>
      </c>
    </row>
    <row r="535" spans="1:2" x14ac:dyDescent="0.15">
      <c r="A535" s="37">
        <v>533</v>
      </c>
      <c r="B535" s="4" t="s">
        <v>534</v>
      </c>
    </row>
    <row r="536" spans="1:2" x14ac:dyDescent="0.15">
      <c r="A536" s="37">
        <v>534</v>
      </c>
      <c r="B536" s="4" t="s">
        <v>535</v>
      </c>
    </row>
    <row r="537" spans="1:2" x14ac:dyDescent="0.15">
      <c r="A537" s="37">
        <v>535</v>
      </c>
      <c r="B537" s="4" t="s">
        <v>536</v>
      </c>
    </row>
    <row r="538" spans="1:2" x14ac:dyDescent="0.15">
      <c r="A538" s="37">
        <v>536</v>
      </c>
      <c r="B538" s="4" t="s">
        <v>537</v>
      </c>
    </row>
    <row r="539" spans="1:2" x14ac:dyDescent="0.15">
      <c r="A539" s="37">
        <v>537</v>
      </c>
      <c r="B539" s="4" t="s">
        <v>538</v>
      </c>
    </row>
    <row r="540" spans="1:2" x14ac:dyDescent="0.15">
      <c r="A540" s="37">
        <v>538</v>
      </c>
      <c r="B540" s="4" t="s">
        <v>539</v>
      </c>
    </row>
    <row r="541" spans="1:2" x14ac:dyDescent="0.15">
      <c r="A541" s="37">
        <v>539</v>
      </c>
      <c r="B541" s="4" t="s">
        <v>540</v>
      </c>
    </row>
    <row r="542" spans="1:2" x14ac:dyDescent="0.15">
      <c r="A542" s="37">
        <v>540</v>
      </c>
      <c r="B542" s="4" t="s">
        <v>541</v>
      </c>
    </row>
    <row r="543" spans="1:2" x14ac:dyDescent="0.15">
      <c r="A543" s="37">
        <v>541</v>
      </c>
      <c r="B543" s="40" t="s">
        <v>542</v>
      </c>
    </row>
    <row r="544" spans="1:2" x14ac:dyDescent="0.15">
      <c r="A544" s="37">
        <v>542</v>
      </c>
      <c r="B544" s="40" t="s">
        <v>543</v>
      </c>
    </row>
    <row r="545" spans="1:3" x14ac:dyDescent="0.15">
      <c r="A545" s="37">
        <v>543</v>
      </c>
      <c r="B545" s="4" t="s">
        <v>544</v>
      </c>
    </row>
    <row r="546" spans="1:3" x14ac:dyDescent="0.15">
      <c r="A546" s="37">
        <v>544</v>
      </c>
      <c r="B546" s="43" t="s">
        <v>545</v>
      </c>
    </row>
    <row r="547" spans="1:3" x14ac:dyDescent="0.15">
      <c r="A547" s="37">
        <v>545</v>
      </c>
      <c r="B547" s="4" t="s">
        <v>546</v>
      </c>
      <c r="C547" s="20"/>
    </row>
    <row r="548" spans="1:3" x14ac:dyDescent="0.15">
      <c r="A548" s="37">
        <v>546</v>
      </c>
      <c r="B548" s="4" t="s">
        <v>547</v>
      </c>
      <c r="C548" s="20"/>
    </row>
    <row r="549" spans="1:3" x14ac:dyDescent="0.15">
      <c r="A549" s="37">
        <v>547</v>
      </c>
      <c r="B549" s="4" t="s">
        <v>548</v>
      </c>
      <c r="C549" s="20"/>
    </row>
    <row r="550" spans="1:3" x14ac:dyDescent="0.15">
      <c r="A550" s="37">
        <v>548</v>
      </c>
      <c r="B550" s="4" t="s">
        <v>549</v>
      </c>
      <c r="C550" s="20"/>
    </row>
    <row r="551" spans="1:3" x14ac:dyDescent="0.15">
      <c r="A551" s="37">
        <v>549</v>
      </c>
      <c r="B551" s="4" t="s">
        <v>550</v>
      </c>
      <c r="C551" s="20"/>
    </row>
    <row r="552" spans="1:3" x14ac:dyDescent="0.15">
      <c r="A552" s="37">
        <v>550</v>
      </c>
      <c r="B552" s="4" t="s">
        <v>551</v>
      </c>
      <c r="C552" s="20"/>
    </row>
    <row r="553" spans="1:3" x14ac:dyDescent="0.15">
      <c r="A553" s="37">
        <v>551</v>
      </c>
      <c r="B553" s="43" t="s">
        <v>552</v>
      </c>
      <c r="C553" s="20"/>
    </row>
    <row r="554" spans="1:3" x14ac:dyDescent="0.15">
      <c r="A554" s="37">
        <v>552</v>
      </c>
      <c r="B554" s="4" t="s">
        <v>553</v>
      </c>
      <c r="C554" s="20"/>
    </row>
    <row r="555" spans="1:3" x14ac:dyDescent="0.15">
      <c r="A555" s="37">
        <v>553</v>
      </c>
      <c r="B555" s="4" t="s">
        <v>554</v>
      </c>
      <c r="C555" s="20"/>
    </row>
    <row r="556" spans="1:3" x14ac:dyDescent="0.15">
      <c r="A556" s="37">
        <v>554</v>
      </c>
      <c r="B556" s="4" t="s">
        <v>555</v>
      </c>
      <c r="C556" s="20"/>
    </row>
    <row r="557" spans="1:3" x14ac:dyDescent="0.15">
      <c r="A557" s="37">
        <v>555</v>
      </c>
      <c r="B557" s="4" t="s">
        <v>556</v>
      </c>
      <c r="C557" s="20"/>
    </row>
    <row r="558" spans="1:3" x14ac:dyDescent="0.15">
      <c r="A558" s="37">
        <v>556</v>
      </c>
      <c r="B558" s="4" t="s">
        <v>557</v>
      </c>
      <c r="C558" s="20"/>
    </row>
    <row r="559" spans="1:3" x14ac:dyDescent="0.15">
      <c r="A559" s="37">
        <v>557</v>
      </c>
      <c r="B559" s="4" t="s">
        <v>558</v>
      </c>
      <c r="C559" s="20"/>
    </row>
    <row r="560" spans="1:3" x14ac:dyDescent="0.15">
      <c r="A560" s="37">
        <v>558</v>
      </c>
      <c r="B560" s="43" t="s">
        <v>559</v>
      </c>
      <c r="C560" s="20"/>
    </row>
    <row r="561" spans="1:3" x14ac:dyDescent="0.15">
      <c r="A561" s="37">
        <v>559</v>
      </c>
      <c r="B561" s="4" t="s">
        <v>560</v>
      </c>
      <c r="C561" s="20"/>
    </row>
    <row r="562" spans="1:3" x14ac:dyDescent="0.15">
      <c r="A562" s="37">
        <v>560</v>
      </c>
      <c r="B562" s="4" t="s">
        <v>561</v>
      </c>
      <c r="C562" s="20"/>
    </row>
    <row r="563" spans="1:3" x14ac:dyDescent="0.15">
      <c r="A563" s="37">
        <v>561</v>
      </c>
      <c r="B563" s="4" t="s">
        <v>562</v>
      </c>
      <c r="C563" s="20"/>
    </row>
    <row r="564" spans="1:3" x14ac:dyDescent="0.15">
      <c r="A564" s="37">
        <v>562</v>
      </c>
      <c r="B564" s="4" t="s">
        <v>563</v>
      </c>
      <c r="C564" s="20"/>
    </row>
    <row r="565" spans="1:3" x14ac:dyDescent="0.15">
      <c r="A565" s="37">
        <v>563</v>
      </c>
      <c r="B565" s="4" t="s">
        <v>564</v>
      </c>
      <c r="C565" s="20"/>
    </row>
    <row r="566" spans="1:3" x14ac:dyDescent="0.15">
      <c r="A566" s="37">
        <v>564</v>
      </c>
      <c r="B566" s="32" t="s">
        <v>565</v>
      </c>
      <c r="C566" s="20"/>
    </row>
    <row r="567" spans="1:3" x14ac:dyDescent="0.15">
      <c r="A567" s="37">
        <v>565</v>
      </c>
      <c r="B567" s="32" t="s">
        <v>566</v>
      </c>
      <c r="C567" s="20"/>
    </row>
    <row r="568" spans="1:3" x14ac:dyDescent="0.15">
      <c r="A568" s="37">
        <v>566</v>
      </c>
      <c r="B568" s="32" t="s">
        <v>567</v>
      </c>
      <c r="C568" s="20"/>
    </row>
    <row r="569" spans="1:3" x14ac:dyDescent="0.15">
      <c r="A569" s="37">
        <v>567</v>
      </c>
      <c r="B569" s="32" t="s">
        <v>568</v>
      </c>
      <c r="C569" s="20"/>
    </row>
    <row r="570" spans="1:3" x14ac:dyDescent="0.15">
      <c r="A570" s="37">
        <v>568</v>
      </c>
      <c r="B570" s="32" t="s">
        <v>569</v>
      </c>
      <c r="C570" s="20"/>
    </row>
    <row r="571" spans="1:3" x14ac:dyDescent="0.15">
      <c r="A571" s="37">
        <v>569</v>
      </c>
      <c r="B571" s="32" t="s">
        <v>570</v>
      </c>
      <c r="C571" s="20"/>
    </row>
    <row r="572" spans="1:3" x14ac:dyDescent="0.15">
      <c r="A572" s="37">
        <v>570</v>
      </c>
      <c r="B572" s="32" t="s">
        <v>571</v>
      </c>
      <c r="C572" s="20"/>
    </row>
    <row r="573" spans="1:3" x14ac:dyDescent="0.15">
      <c r="A573" s="37">
        <v>571</v>
      </c>
      <c r="B573" s="32" t="s">
        <v>572</v>
      </c>
      <c r="C573" s="20"/>
    </row>
    <row r="574" spans="1:3" x14ac:dyDescent="0.15">
      <c r="A574" s="37">
        <v>572</v>
      </c>
      <c r="B574" s="33" t="s">
        <v>573</v>
      </c>
      <c r="C574" s="20"/>
    </row>
    <row r="575" spans="1:3" x14ac:dyDescent="0.15">
      <c r="A575" s="37">
        <v>573</v>
      </c>
      <c r="B575" s="33" t="s">
        <v>574</v>
      </c>
      <c r="C575" s="20"/>
    </row>
    <row r="576" spans="1:3" x14ac:dyDescent="0.15">
      <c r="A576" s="37">
        <v>574</v>
      </c>
      <c r="B576" s="33" t="s">
        <v>575</v>
      </c>
      <c r="C576" s="20"/>
    </row>
    <row r="577" spans="1:3" x14ac:dyDescent="0.15">
      <c r="A577" s="37">
        <v>575</v>
      </c>
      <c r="B577" s="33" t="s">
        <v>576</v>
      </c>
      <c r="C577" s="20"/>
    </row>
    <row r="578" spans="1:3" x14ac:dyDescent="0.15">
      <c r="A578" s="37">
        <v>576</v>
      </c>
      <c r="B578" s="33" t="s">
        <v>577</v>
      </c>
      <c r="C578" s="20"/>
    </row>
    <row r="579" spans="1:3" x14ac:dyDescent="0.15">
      <c r="A579" s="37">
        <v>577</v>
      </c>
      <c r="B579" s="33" t="s">
        <v>578</v>
      </c>
      <c r="C579" s="20"/>
    </row>
    <row r="580" spans="1:3" x14ac:dyDescent="0.15">
      <c r="A580" s="37">
        <v>578</v>
      </c>
      <c r="B580" s="26" t="s">
        <v>579</v>
      </c>
      <c r="C580" s="20"/>
    </row>
    <row r="581" spans="1:3" x14ac:dyDescent="0.15">
      <c r="A581" s="37">
        <v>579</v>
      </c>
      <c r="B581" s="4" t="s">
        <v>580</v>
      </c>
      <c r="C581" s="20"/>
    </row>
    <row r="582" spans="1:3" x14ac:dyDescent="0.15">
      <c r="A582" s="37">
        <v>580</v>
      </c>
      <c r="B582" s="4" t="s">
        <v>732</v>
      </c>
      <c r="C582" s="20"/>
    </row>
    <row r="583" spans="1:3" x14ac:dyDescent="0.15">
      <c r="A583" s="37">
        <v>581</v>
      </c>
      <c r="B583" s="4" t="s">
        <v>581</v>
      </c>
      <c r="C583" s="20"/>
    </row>
    <row r="584" spans="1:3" x14ac:dyDescent="0.15">
      <c r="A584" s="37">
        <v>582</v>
      </c>
      <c r="B584" s="4" t="s">
        <v>582</v>
      </c>
      <c r="C584" s="20"/>
    </row>
    <row r="585" spans="1:3" x14ac:dyDescent="0.15">
      <c r="A585" s="37">
        <v>583</v>
      </c>
      <c r="B585" s="4" t="s">
        <v>583</v>
      </c>
      <c r="C585" s="20"/>
    </row>
    <row r="586" spans="1:3" x14ac:dyDescent="0.15">
      <c r="A586" s="37">
        <v>584</v>
      </c>
      <c r="B586" s="4" t="s">
        <v>584</v>
      </c>
      <c r="C586" s="20"/>
    </row>
    <row r="587" spans="1:3" x14ac:dyDescent="0.15">
      <c r="A587" s="37">
        <v>585</v>
      </c>
      <c r="B587" s="4" t="s">
        <v>585</v>
      </c>
      <c r="C587" s="20"/>
    </row>
    <row r="588" spans="1:3" x14ac:dyDescent="0.15">
      <c r="A588" s="37">
        <v>586</v>
      </c>
      <c r="B588" s="44" t="s">
        <v>586</v>
      </c>
      <c r="C588" s="20"/>
    </row>
    <row r="589" spans="1:3" x14ac:dyDescent="0.15">
      <c r="A589" s="37">
        <v>587</v>
      </c>
      <c r="B589" s="33" t="s">
        <v>587</v>
      </c>
      <c r="C589" s="20"/>
    </row>
    <row r="590" spans="1:3" x14ac:dyDescent="0.15">
      <c r="A590" s="37">
        <v>588</v>
      </c>
      <c r="B590" s="33" t="s">
        <v>588</v>
      </c>
      <c r="C590" s="20"/>
    </row>
    <row r="591" spans="1:3" x14ac:dyDescent="0.15">
      <c r="A591" s="37">
        <v>589</v>
      </c>
      <c r="B591" s="33" t="s">
        <v>589</v>
      </c>
      <c r="C591" s="20"/>
    </row>
    <row r="592" spans="1:3" x14ac:dyDescent="0.15">
      <c r="A592" s="37">
        <v>590</v>
      </c>
      <c r="B592" s="4" t="s">
        <v>590</v>
      </c>
      <c r="C592" s="20"/>
    </row>
    <row r="593" spans="1:3" x14ac:dyDescent="0.15">
      <c r="A593" s="37">
        <v>591</v>
      </c>
      <c r="B593" s="4" t="s">
        <v>591</v>
      </c>
      <c r="C593" s="20"/>
    </row>
    <row r="594" spans="1:3" x14ac:dyDescent="0.15">
      <c r="A594" s="37">
        <v>592</v>
      </c>
      <c r="B594" s="4" t="s">
        <v>592</v>
      </c>
      <c r="C594" s="20"/>
    </row>
    <row r="595" spans="1:3" x14ac:dyDescent="0.15">
      <c r="A595" s="37">
        <v>593</v>
      </c>
      <c r="B595" s="4" t="s">
        <v>593</v>
      </c>
      <c r="C595" s="20"/>
    </row>
    <row r="596" spans="1:3" x14ac:dyDescent="0.15">
      <c r="A596" s="37">
        <v>594</v>
      </c>
      <c r="B596" s="4" t="s">
        <v>594</v>
      </c>
      <c r="C596" s="20"/>
    </row>
    <row r="597" spans="1:3" x14ac:dyDescent="0.15">
      <c r="A597" s="37">
        <v>595</v>
      </c>
      <c r="B597" s="4" t="s">
        <v>595</v>
      </c>
      <c r="C597" s="20"/>
    </row>
    <row r="598" spans="1:3" x14ac:dyDescent="0.15">
      <c r="A598" s="37">
        <v>596</v>
      </c>
      <c r="B598" s="4" t="s">
        <v>596</v>
      </c>
      <c r="C598" s="20"/>
    </row>
    <row r="599" spans="1:3" x14ac:dyDescent="0.15">
      <c r="A599" s="37">
        <v>597</v>
      </c>
      <c r="B599" s="4" t="s">
        <v>597</v>
      </c>
      <c r="C599" s="20"/>
    </row>
    <row r="600" spans="1:3" x14ac:dyDescent="0.15">
      <c r="A600" s="37">
        <v>598</v>
      </c>
      <c r="B600" s="4" t="s">
        <v>598</v>
      </c>
      <c r="C600" s="20"/>
    </row>
    <row r="601" spans="1:3" x14ac:dyDescent="0.15">
      <c r="A601" s="37">
        <v>599</v>
      </c>
      <c r="B601" s="4" t="s">
        <v>599</v>
      </c>
      <c r="C601" s="20"/>
    </row>
    <row r="602" spans="1:3" x14ac:dyDescent="0.15">
      <c r="A602" s="37">
        <v>600</v>
      </c>
      <c r="B602" s="28" t="s">
        <v>600</v>
      </c>
      <c r="C602" s="20"/>
    </row>
    <row r="603" spans="1:3" x14ac:dyDescent="0.15">
      <c r="A603" s="37">
        <v>601</v>
      </c>
      <c r="B603" s="4" t="s">
        <v>601</v>
      </c>
      <c r="C603" s="20"/>
    </row>
    <row r="604" spans="1:3" x14ac:dyDescent="0.15">
      <c r="A604" s="37">
        <v>602</v>
      </c>
      <c r="B604" s="33" t="s">
        <v>602</v>
      </c>
      <c r="C604" s="20"/>
    </row>
    <row r="605" spans="1:3" x14ac:dyDescent="0.15">
      <c r="A605" s="37">
        <v>603</v>
      </c>
      <c r="B605" s="33" t="s">
        <v>603</v>
      </c>
      <c r="C605" s="20"/>
    </row>
    <row r="606" spans="1:3" x14ac:dyDescent="0.15">
      <c r="A606" s="37">
        <v>604</v>
      </c>
      <c r="B606" s="33" t="s">
        <v>604</v>
      </c>
      <c r="C606" s="20"/>
    </row>
    <row r="607" spans="1:3" x14ac:dyDescent="0.15">
      <c r="A607" s="37">
        <v>605</v>
      </c>
      <c r="B607" s="33" t="s">
        <v>605</v>
      </c>
      <c r="C607" s="20"/>
    </row>
    <row r="608" spans="1:3" x14ac:dyDescent="0.15">
      <c r="A608" s="37">
        <v>606</v>
      </c>
      <c r="B608" s="33" t="s">
        <v>606</v>
      </c>
      <c r="C608" s="20"/>
    </row>
    <row r="609" spans="1:3" x14ac:dyDescent="0.15">
      <c r="A609" s="37">
        <v>607</v>
      </c>
      <c r="B609" s="33" t="s">
        <v>710</v>
      </c>
      <c r="C609" s="20"/>
    </row>
    <row r="610" spans="1:3" x14ac:dyDescent="0.15">
      <c r="A610" s="37">
        <v>608</v>
      </c>
      <c r="B610" s="33" t="s">
        <v>607</v>
      </c>
      <c r="C610" s="20"/>
    </row>
    <row r="611" spans="1:3" x14ac:dyDescent="0.15">
      <c r="A611" s="37">
        <v>609</v>
      </c>
      <c r="B611" s="32" t="s">
        <v>608</v>
      </c>
      <c r="C611" s="20"/>
    </row>
    <row r="612" spans="1:3" x14ac:dyDescent="0.15">
      <c r="A612" s="37">
        <v>610</v>
      </c>
      <c r="B612" s="4" t="s">
        <v>673</v>
      </c>
      <c r="C612" s="20"/>
    </row>
    <row r="613" spans="1:3" x14ac:dyDescent="0.15">
      <c r="A613" s="37">
        <v>611</v>
      </c>
      <c r="B613" s="4" t="s">
        <v>674</v>
      </c>
      <c r="C613" s="20"/>
    </row>
    <row r="614" spans="1:3" x14ac:dyDescent="0.15">
      <c r="A614" s="37">
        <v>612</v>
      </c>
      <c r="B614" s="33" t="s">
        <v>675</v>
      </c>
      <c r="C614" s="20"/>
    </row>
    <row r="615" spans="1:3" x14ac:dyDescent="0.15">
      <c r="A615" s="37">
        <v>613</v>
      </c>
      <c r="B615" s="33" t="s">
        <v>676</v>
      </c>
      <c r="C615" s="20"/>
    </row>
    <row r="616" spans="1:3" x14ac:dyDescent="0.15">
      <c r="A616" s="37">
        <v>614</v>
      </c>
      <c r="B616" s="33" t="s">
        <v>724</v>
      </c>
      <c r="C616" s="20"/>
    </row>
    <row r="617" spans="1:3" x14ac:dyDescent="0.15">
      <c r="A617" s="37">
        <v>615</v>
      </c>
      <c r="B617" s="4" t="s">
        <v>677</v>
      </c>
      <c r="C617" s="20"/>
    </row>
    <row r="618" spans="1:3" x14ac:dyDescent="0.15">
      <c r="A618" s="37">
        <v>616</v>
      </c>
      <c r="B618" s="4" t="s">
        <v>678</v>
      </c>
      <c r="C618" s="20"/>
    </row>
    <row r="619" spans="1:3" x14ac:dyDescent="0.15">
      <c r="A619" s="37">
        <v>617</v>
      </c>
      <c r="B619" s="4" t="s">
        <v>679</v>
      </c>
      <c r="C619" s="20"/>
    </row>
    <row r="620" spans="1:3" x14ac:dyDescent="0.15">
      <c r="A620" s="37">
        <v>618</v>
      </c>
      <c r="B620" s="33" t="s">
        <v>680</v>
      </c>
      <c r="C620" s="20"/>
    </row>
    <row r="621" spans="1:3" x14ac:dyDescent="0.15">
      <c r="A621" s="37">
        <v>619</v>
      </c>
      <c r="B621" s="33" t="s">
        <v>681</v>
      </c>
      <c r="C621" s="20"/>
    </row>
    <row r="622" spans="1:3" x14ac:dyDescent="0.15">
      <c r="A622" s="37">
        <v>620</v>
      </c>
      <c r="B622" s="4" t="s">
        <v>682</v>
      </c>
      <c r="C622" s="20"/>
    </row>
    <row r="623" spans="1:3" x14ac:dyDescent="0.15">
      <c r="A623" s="37">
        <v>621</v>
      </c>
      <c r="B623" s="4" t="s">
        <v>683</v>
      </c>
      <c r="C623" s="20"/>
    </row>
    <row r="624" spans="1:3" x14ac:dyDescent="0.15">
      <c r="A624" s="37">
        <v>622</v>
      </c>
      <c r="B624" s="4" t="s">
        <v>684</v>
      </c>
      <c r="C624" s="20"/>
    </row>
    <row r="625" spans="1:3" x14ac:dyDescent="0.15">
      <c r="A625" s="37">
        <v>623</v>
      </c>
      <c r="B625" s="4" t="s">
        <v>685</v>
      </c>
      <c r="C625" s="20"/>
    </row>
    <row r="626" spans="1:3" x14ac:dyDescent="0.15">
      <c r="A626" s="37">
        <v>624</v>
      </c>
      <c r="B626" s="4" t="s">
        <v>686</v>
      </c>
      <c r="C626" s="20"/>
    </row>
    <row r="627" spans="1:3" x14ac:dyDescent="0.15">
      <c r="A627" s="37">
        <v>625</v>
      </c>
      <c r="B627" s="4" t="s">
        <v>687</v>
      </c>
      <c r="C627" s="20"/>
    </row>
    <row r="628" spans="1:3" x14ac:dyDescent="0.15">
      <c r="A628" s="37">
        <v>626</v>
      </c>
      <c r="B628" s="4" t="s">
        <v>688</v>
      </c>
      <c r="C628" s="20"/>
    </row>
    <row r="629" spans="1:3" x14ac:dyDescent="0.15">
      <c r="A629" s="37">
        <v>627</v>
      </c>
      <c r="B629" s="4" t="s">
        <v>689</v>
      </c>
      <c r="C629" s="20"/>
    </row>
    <row r="630" spans="1:3" x14ac:dyDescent="0.15">
      <c r="A630" s="37">
        <v>628</v>
      </c>
      <c r="B630" s="4" t="s">
        <v>690</v>
      </c>
      <c r="C630" s="20"/>
    </row>
    <row r="631" spans="1:3" x14ac:dyDescent="0.15">
      <c r="A631" s="37">
        <v>629</v>
      </c>
      <c r="B631" s="4" t="s">
        <v>691</v>
      </c>
      <c r="C631" s="20"/>
    </row>
    <row r="632" spans="1:3" x14ac:dyDescent="0.15">
      <c r="A632" s="37">
        <v>630</v>
      </c>
      <c r="B632" s="4" t="s">
        <v>692</v>
      </c>
      <c r="C632" s="20"/>
    </row>
    <row r="633" spans="1:3" x14ac:dyDescent="0.15">
      <c r="A633" s="37">
        <v>631</v>
      </c>
      <c r="B633" s="33" t="s">
        <v>693</v>
      </c>
      <c r="C633" s="20"/>
    </row>
    <row r="634" spans="1:3" x14ac:dyDescent="0.15">
      <c r="A634" s="37">
        <v>632</v>
      </c>
      <c r="B634" t="s">
        <v>722</v>
      </c>
      <c r="C634" s="20"/>
    </row>
    <row r="635" spans="1:3" x14ac:dyDescent="0.15">
      <c r="A635" s="37">
        <v>633</v>
      </c>
      <c r="B635" s="33" t="s">
        <v>694</v>
      </c>
      <c r="C635" s="20"/>
    </row>
    <row r="636" spans="1:3" x14ac:dyDescent="0.15">
      <c r="A636" s="37">
        <v>634</v>
      </c>
      <c r="B636" s="33" t="s">
        <v>695</v>
      </c>
      <c r="C636" s="20"/>
    </row>
    <row r="637" spans="1:3" x14ac:dyDescent="0.15">
      <c r="A637" s="37">
        <v>635</v>
      </c>
      <c r="B637" s="33" t="s">
        <v>696</v>
      </c>
      <c r="C637" s="20"/>
    </row>
    <row r="638" spans="1:3" x14ac:dyDescent="0.15">
      <c r="A638" s="37">
        <v>636</v>
      </c>
      <c r="B638" s="4" t="s">
        <v>697</v>
      </c>
      <c r="C638" s="20"/>
    </row>
    <row r="639" spans="1:3" x14ac:dyDescent="0.15">
      <c r="A639" s="37">
        <v>637</v>
      </c>
      <c r="B639" s="4" t="s">
        <v>698</v>
      </c>
      <c r="C639" s="20"/>
    </row>
    <row r="640" spans="1:3" x14ac:dyDescent="0.15">
      <c r="A640" s="37">
        <v>638</v>
      </c>
      <c r="B640" s="4" t="s">
        <v>699</v>
      </c>
      <c r="C640" s="20"/>
    </row>
    <row r="641" spans="1:3" x14ac:dyDescent="0.15">
      <c r="A641" s="37">
        <v>639</v>
      </c>
      <c r="B641" s="4" t="s">
        <v>700</v>
      </c>
      <c r="C641" s="20"/>
    </row>
    <row r="642" spans="1:3" x14ac:dyDescent="0.15">
      <c r="A642" s="37">
        <v>640</v>
      </c>
      <c r="B642" s="4" t="s">
        <v>701</v>
      </c>
      <c r="C642" s="20"/>
    </row>
    <row r="643" spans="1:3" x14ac:dyDescent="0.15">
      <c r="A643" s="37">
        <v>641</v>
      </c>
      <c r="B643" s="4" t="s">
        <v>702</v>
      </c>
      <c r="C643" s="20"/>
    </row>
    <row r="644" spans="1:3" x14ac:dyDescent="0.15">
      <c r="A644" s="37">
        <v>642</v>
      </c>
      <c r="B644" s="48" t="s">
        <v>711</v>
      </c>
      <c r="C644" s="20"/>
    </row>
    <row r="645" spans="1:3" x14ac:dyDescent="0.15">
      <c r="A645" s="37">
        <v>643</v>
      </c>
      <c r="B645" s="48" t="s">
        <v>712</v>
      </c>
      <c r="C645" s="20"/>
    </row>
    <row r="646" spans="1:3" x14ac:dyDescent="0.15">
      <c r="A646" s="37">
        <v>644</v>
      </c>
      <c r="B646" s="48" t="s">
        <v>713</v>
      </c>
      <c r="C646" s="20"/>
    </row>
    <row r="647" spans="1:3" x14ac:dyDescent="0.15">
      <c r="A647" s="37">
        <v>645</v>
      </c>
      <c r="B647" s="48" t="s">
        <v>714</v>
      </c>
      <c r="C647" s="20"/>
    </row>
    <row r="648" spans="1:3" x14ac:dyDescent="0.15">
      <c r="A648" s="37">
        <v>646</v>
      </c>
      <c r="B648" s="48" t="s">
        <v>715</v>
      </c>
      <c r="C648" s="20"/>
    </row>
    <row r="649" spans="1:3" x14ac:dyDescent="0.15">
      <c r="A649" s="37">
        <v>647</v>
      </c>
      <c r="B649" s="48" t="s">
        <v>716</v>
      </c>
      <c r="C649" s="20"/>
    </row>
    <row r="650" spans="1:3" x14ac:dyDescent="0.15">
      <c r="A650" s="37">
        <v>648</v>
      </c>
      <c r="B650" s="33" t="s">
        <v>717</v>
      </c>
      <c r="C650" s="20"/>
    </row>
    <row r="651" spans="1:3" x14ac:dyDescent="0.15">
      <c r="A651" s="37">
        <v>649</v>
      </c>
      <c r="B651" s="28" t="s">
        <v>718</v>
      </c>
      <c r="C651" s="20"/>
    </row>
    <row r="652" spans="1:3" x14ac:dyDescent="0.15">
      <c r="A652" s="37">
        <v>650</v>
      </c>
      <c r="B652" s="4" t="s">
        <v>719</v>
      </c>
      <c r="C652" s="20"/>
    </row>
    <row r="653" spans="1:3" x14ac:dyDescent="0.15">
      <c r="A653" s="37">
        <v>651</v>
      </c>
      <c r="B653" s="4" t="s">
        <v>720</v>
      </c>
      <c r="C653" s="20"/>
    </row>
    <row r="654" spans="1:3" x14ac:dyDescent="0.15">
      <c r="A654" s="37">
        <v>652</v>
      </c>
      <c r="B654" s="33" t="s">
        <v>721</v>
      </c>
      <c r="C654" s="20"/>
    </row>
    <row r="655" spans="1:3" x14ac:dyDescent="0.15">
      <c r="A655" s="37">
        <v>653</v>
      </c>
      <c r="B655" s="33" t="s">
        <v>726</v>
      </c>
      <c r="C655" s="20"/>
    </row>
    <row r="656" spans="1:3" x14ac:dyDescent="0.15">
      <c r="A656" s="37">
        <v>654</v>
      </c>
      <c r="B656" s="33" t="s">
        <v>727</v>
      </c>
      <c r="C656" s="20"/>
    </row>
    <row r="657" spans="1:3" x14ac:dyDescent="0.15">
      <c r="A657" s="37">
        <v>655</v>
      </c>
      <c r="B657" s="48" t="s">
        <v>729</v>
      </c>
      <c r="C657" s="20"/>
    </row>
    <row r="658" spans="1:3" x14ac:dyDescent="0.15">
      <c r="A658" s="37">
        <v>656</v>
      </c>
      <c r="B658" s="48" t="s">
        <v>748</v>
      </c>
      <c r="C658" s="20"/>
    </row>
    <row r="659" spans="1:3" x14ac:dyDescent="0.15">
      <c r="A659" s="37">
        <v>657</v>
      </c>
      <c r="B659" s="33" t="s">
        <v>730</v>
      </c>
      <c r="C659" s="20"/>
    </row>
    <row r="660" spans="1:3" x14ac:dyDescent="0.15">
      <c r="A660" s="37">
        <v>658</v>
      </c>
      <c r="B660" s="33" t="s">
        <v>731</v>
      </c>
      <c r="C660" s="20"/>
    </row>
    <row r="661" spans="1:3" x14ac:dyDescent="0.15">
      <c r="A661" s="37">
        <v>659</v>
      </c>
      <c r="B661" s="28" t="s">
        <v>733</v>
      </c>
      <c r="C661" s="20"/>
    </row>
    <row r="662" spans="1:3" x14ac:dyDescent="0.15">
      <c r="A662" s="37">
        <v>660</v>
      </c>
      <c r="B662" s="28" t="s">
        <v>734</v>
      </c>
      <c r="C662" s="20"/>
    </row>
    <row r="663" spans="1:3" x14ac:dyDescent="0.15">
      <c r="A663" s="37">
        <v>661</v>
      </c>
      <c r="B663" s="33" t="s">
        <v>735</v>
      </c>
      <c r="C663" s="20"/>
    </row>
    <row r="664" spans="1:3" x14ac:dyDescent="0.15">
      <c r="A664" s="37">
        <v>662</v>
      </c>
      <c r="B664" s="33" t="s">
        <v>736</v>
      </c>
      <c r="C664" s="20"/>
    </row>
    <row r="665" spans="1:3" x14ac:dyDescent="0.15">
      <c r="A665" s="37">
        <v>663</v>
      </c>
      <c r="B665" s="33" t="s">
        <v>737</v>
      </c>
      <c r="C665" s="20"/>
    </row>
    <row r="666" spans="1:3" x14ac:dyDescent="0.15">
      <c r="A666" s="37">
        <v>664</v>
      </c>
      <c r="B666" s="33" t="s">
        <v>738</v>
      </c>
      <c r="C666" s="20"/>
    </row>
    <row r="667" spans="1:3" x14ac:dyDescent="0.15">
      <c r="A667" s="37">
        <v>665</v>
      </c>
      <c r="B667" s="33" t="s">
        <v>739</v>
      </c>
      <c r="C667" s="20"/>
    </row>
    <row r="668" spans="1:3" x14ac:dyDescent="0.15">
      <c r="A668" s="37">
        <v>666</v>
      </c>
      <c r="B668" s="33" t="s">
        <v>740</v>
      </c>
      <c r="C668" s="20"/>
    </row>
    <row r="669" spans="1:3" x14ac:dyDescent="0.15">
      <c r="A669" s="37">
        <v>667</v>
      </c>
      <c r="B669" s="33" t="s">
        <v>741</v>
      </c>
      <c r="C669" s="20"/>
    </row>
    <row r="670" spans="1:3" x14ac:dyDescent="0.15">
      <c r="A670" s="37">
        <v>668</v>
      </c>
      <c r="B670" s="33" t="s">
        <v>742</v>
      </c>
      <c r="C670" s="20"/>
    </row>
    <row r="671" spans="1:3" x14ac:dyDescent="0.15">
      <c r="A671" s="37">
        <v>669</v>
      </c>
      <c r="B671" s="33" t="s">
        <v>743</v>
      </c>
      <c r="C671" s="20"/>
    </row>
    <row r="672" spans="1:3" x14ac:dyDescent="0.15">
      <c r="A672" s="37">
        <v>670</v>
      </c>
      <c r="B672" s="33" t="s">
        <v>744</v>
      </c>
      <c r="C672" s="20"/>
    </row>
    <row r="673" spans="1:3" x14ac:dyDescent="0.15">
      <c r="A673" s="37">
        <v>671</v>
      </c>
      <c r="B673" s="33" t="s">
        <v>745</v>
      </c>
      <c r="C673" s="20"/>
    </row>
    <row r="674" spans="1:3" x14ac:dyDescent="0.15">
      <c r="A674" s="37">
        <v>672</v>
      </c>
      <c r="B674" s="33" t="s">
        <v>746</v>
      </c>
      <c r="C674" s="20"/>
    </row>
    <row r="675" spans="1:3" x14ac:dyDescent="0.15">
      <c r="A675" s="37">
        <v>673</v>
      </c>
      <c r="B675" s="55" t="s">
        <v>750</v>
      </c>
      <c r="C675" s="20"/>
    </row>
    <row r="676" spans="1:3" x14ac:dyDescent="0.15">
      <c r="A676" s="37">
        <v>674</v>
      </c>
      <c r="B676" s="55" t="s">
        <v>751</v>
      </c>
      <c r="C676" s="20"/>
    </row>
    <row r="677" spans="1:3" x14ac:dyDescent="0.15">
      <c r="A677"/>
      <c r="B677"/>
      <c r="C677" s="20"/>
    </row>
    <row r="678" spans="1:3" x14ac:dyDescent="0.15">
      <c r="A678"/>
      <c r="B678"/>
      <c r="C678" s="20"/>
    </row>
    <row r="679" spans="1:3" x14ac:dyDescent="0.15">
      <c r="A679"/>
      <c r="B679"/>
      <c r="C679" s="20"/>
    </row>
    <row r="680" spans="1:3" x14ac:dyDescent="0.15">
      <c r="A680"/>
      <c r="B680"/>
      <c r="C680" s="20"/>
    </row>
    <row r="681" spans="1:3" x14ac:dyDescent="0.15">
      <c r="A681"/>
      <c r="B681"/>
      <c r="C681" s="20"/>
    </row>
    <row r="682" spans="1:3" x14ac:dyDescent="0.15">
      <c r="A682"/>
      <c r="B682"/>
      <c r="C682" s="20"/>
    </row>
    <row r="683" spans="1:3" x14ac:dyDescent="0.15">
      <c r="A683"/>
      <c r="B683"/>
      <c r="C683" s="20"/>
    </row>
    <row r="684" spans="1:3" x14ac:dyDescent="0.15">
      <c r="A684"/>
      <c r="B684"/>
      <c r="C684" s="20"/>
    </row>
    <row r="685" spans="1:3" x14ac:dyDescent="0.15">
      <c r="A685"/>
      <c r="B685"/>
      <c r="C685" s="20"/>
    </row>
    <row r="686" spans="1:3" x14ac:dyDescent="0.15">
      <c r="A686"/>
      <c r="B686"/>
      <c r="C686" s="20"/>
    </row>
    <row r="687" spans="1:3" x14ac:dyDescent="0.15">
      <c r="A687"/>
      <c r="B687"/>
      <c r="C687" s="20"/>
    </row>
    <row r="688" spans="1:3" x14ac:dyDescent="0.15">
      <c r="A688"/>
      <c r="B688"/>
      <c r="C688" s="20"/>
    </row>
    <row r="689" spans="1:3" x14ac:dyDescent="0.15">
      <c r="A689"/>
      <c r="B689"/>
      <c r="C689" s="20"/>
    </row>
    <row r="690" spans="1:3" x14ac:dyDescent="0.15">
      <c r="A690"/>
      <c r="B690"/>
      <c r="C690" s="20"/>
    </row>
    <row r="691" spans="1:3" x14ac:dyDescent="0.15">
      <c r="A691"/>
      <c r="B691"/>
      <c r="C691" s="20"/>
    </row>
    <row r="692" spans="1:3" x14ac:dyDescent="0.15">
      <c r="A692"/>
      <c r="B692"/>
      <c r="C692" s="20"/>
    </row>
    <row r="693" spans="1:3" x14ac:dyDescent="0.15">
      <c r="A693"/>
      <c r="B693"/>
      <c r="C693" s="20"/>
    </row>
    <row r="694" spans="1:3" x14ac:dyDescent="0.15">
      <c r="A694"/>
      <c r="B694"/>
      <c r="C694" s="20"/>
    </row>
    <row r="695" spans="1:3" x14ac:dyDescent="0.15">
      <c r="A695"/>
      <c r="B695"/>
      <c r="C695" s="20"/>
    </row>
    <row r="696" spans="1:3" x14ac:dyDescent="0.15">
      <c r="A696"/>
      <c r="B696"/>
      <c r="C696" s="20"/>
    </row>
    <row r="697" spans="1:3" x14ac:dyDescent="0.15">
      <c r="A697"/>
      <c r="B697"/>
      <c r="C697" s="20"/>
    </row>
    <row r="698" spans="1:3" x14ac:dyDescent="0.15">
      <c r="A698"/>
      <c r="B698"/>
      <c r="C698" s="20"/>
    </row>
    <row r="699" spans="1:3" x14ac:dyDescent="0.15">
      <c r="A699"/>
      <c r="B699"/>
      <c r="C699" s="20"/>
    </row>
    <row r="700" spans="1:3" x14ac:dyDescent="0.15">
      <c r="A700"/>
      <c r="B700"/>
      <c r="C700" s="20"/>
    </row>
    <row r="701" spans="1:3" x14ac:dyDescent="0.15">
      <c r="A701"/>
      <c r="B701"/>
      <c r="C701" s="20"/>
    </row>
    <row r="702" spans="1:3" x14ac:dyDescent="0.15">
      <c r="A702"/>
      <c r="B702"/>
      <c r="C702" s="20"/>
    </row>
    <row r="703" spans="1:3" x14ac:dyDescent="0.15">
      <c r="A703"/>
      <c r="B703"/>
      <c r="C703" s="20"/>
    </row>
    <row r="704" spans="1:3" x14ac:dyDescent="0.15">
      <c r="A704"/>
      <c r="B704"/>
      <c r="C704" s="20"/>
    </row>
    <row r="705" spans="1:3" x14ac:dyDescent="0.15">
      <c r="A705"/>
      <c r="B705"/>
      <c r="C705" s="20"/>
    </row>
    <row r="706" spans="1:3" x14ac:dyDescent="0.15">
      <c r="A706"/>
      <c r="B706"/>
      <c r="C706" s="20"/>
    </row>
    <row r="707" spans="1:3" x14ac:dyDescent="0.15">
      <c r="A707"/>
      <c r="B707"/>
      <c r="C707" s="20"/>
    </row>
    <row r="708" spans="1:3" x14ac:dyDescent="0.15">
      <c r="A708"/>
      <c r="B708"/>
      <c r="C708" s="20"/>
    </row>
    <row r="709" spans="1:3" x14ac:dyDescent="0.15">
      <c r="A709"/>
      <c r="B709"/>
      <c r="C709" s="20"/>
    </row>
    <row r="710" spans="1:3" x14ac:dyDescent="0.15">
      <c r="A710"/>
      <c r="B710"/>
      <c r="C710" s="20"/>
    </row>
    <row r="711" spans="1:3" x14ac:dyDescent="0.15">
      <c r="A711"/>
      <c r="B711"/>
      <c r="C711" s="20"/>
    </row>
    <row r="712" spans="1:3" x14ac:dyDescent="0.15">
      <c r="A712"/>
      <c r="B712"/>
      <c r="C712" s="20"/>
    </row>
    <row r="713" spans="1:3" x14ac:dyDescent="0.15">
      <c r="A713"/>
      <c r="B713"/>
      <c r="C713" s="20"/>
    </row>
    <row r="714" spans="1:3" x14ac:dyDescent="0.15">
      <c r="A714"/>
      <c r="B714"/>
      <c r="C714" s="20"/>
    </row>
    <row r="715" spans="1:3" x14ac:dyDescent="0.15">
      <c r="A715"/>
      <c r="B715"/>
      <c r="C715" s="20"/>
    </row>
    <row r="716" spans="1:3" x14ac:dyDescent="0.15">
      <c r="A716"/>
      <c r="B716"/>
      <c r="C716" s="20"/>
    </row>
    <row r="717" spans="1:3" x14ac:dyDescent="0.15">
      <c r="A717"/>
      <c r="B717"/>
      <c r="C717" s="20"/>
    </row>
    <row r="718" spans="1:3" x14ac:dyDescent="0.15">
      <c r="A718"/>
      <c r="B718"/>
      <c r="C718" s="20"/>
    </row>
    <row r="719" spans="1:3" x14ac:dyDescent="0.15">
      <c r="A719"/>
      <c r="B719"/>
      <c r="C719" s="20"/>
    </row>
    <row r="720" spans="1:3" x14ac:dyDescent="0.15">
      <c r="A720"/>
      <c r="B720"/>
      <c r="C720" s="20"/>
    </row>
    <row r="721" spans="1:3" x14ac:dyDescent="0.15">
      <c r="A721"/>
      <c r="B721"/>
      <c r="C721" s="20"/>
    </row>
    <row r="722" spans="1:3" x14ac:dyDescent="0.15">
      <c r="A722"/>
      <c r="B722"/>
      <c r="C722" s="20"/>
    </row>
    <row r="723" spans="1:3" x14ac:dyDescent="0.15">
      <c r="A723"/>
      <c r="B723"/>
      <c r="C723" s="20"/>
    </row>
    <row r="724" spans="1:3" x14ac:dyDescent="0.15">
      <c r="A724"/>
      <c r="B724"/>
      <c r="C724" s="20"/>
    </row>
    <row r="725" spans="1:3" x14ac:dyDescent="0.15">
      <c r="A725"/>
      <c r="B725"/>
      <c r="C725" s="20"/>
    </row>
    <row r="726" spans="1:3" x14ac:dyDescent="0.15">
      <c r="A726"/>
      <c r="B726"/>
      <c r="C726" s="20"/>
    </row>
    <row r="727" spans="1:3" x14ac:dyDescent="0.15">
      <c r="A727"/>
      <c r="B727"/>
      <c r="C727" s="20"/>
    </row>
    <row r="728" spans="1:3" x14ac:dyDescent="0.15">
      <c r="A728"/>
      <c r="B728"/>
      <c r="C728" s="20"/>
    </row>
    <row r="729" spans="1:3" x14ac:dyDescent="0.15">
      <c r="A729"/>
      <c r="B729"/>
      <c r="C729" s="20"/>
    </row>
    <row r="730" spans="1:3" x14ac:dyDescent="0.15">
      <c r="A730"/>
      <c r="B730"/>
      <c r="C730" s="20"/>
    </row>
    <row r="731" spans="1:3" x14ac:dyDescent="0.15">
      <c r="A731"/>
      <c r="B731"/>
      <c r="C731" s="20"/>
    </row>
    <row r="732" spans="1:3" x14ac:dyDescent="0.15">
      <c r="A732"/>
      <c r="B732"/>
      <c r="C732" s="20"/>
    </row>
    <row r="733" spans="1:3" x14ac:dyDescent="0.15">
      <c r="A733"/>
      <c r="B733"/>
      <c r="C733" s="20"/>
    </row>
    <row r="734" spans="1:3" x14ac:dyDescent="0.15">
      <c r="A734"/>
      <c r="B734"/>
      <c r="C734" s="20"/>
    </row>
    <row r="735" spans="1:3" x14ac:dyDescent="0.15">
      <c r="A735"/>
      <c r="B735"/>
      <c r="C735" s="20"/>
    </row>
    <row r="736" spans="1:3" x14ac:dyDescent="0.15">
      <c r="A736"/>
      <c r="B736"/>
      <c r="C736" s="20"/>
    </row>
    <row r="737" spans="1:3" x14ac:dyDescent="0.15">
      <c r="A737"/>
      <c r="B737"/>
      <c r="C737" s="20"/>
    </row>
    <row r="738" spans="1:3" x14ac:dyDescent="0.15">
      <c r="A738"/>
      <c r="B738"/>
      <c r="C738" s="20"/>
    </row>
    <row r="739" spans="1:3" x14ac:dyDescent="0.15">
      <c r="A739"/>
      <c r="B739"/>
      <c r="C739" s="20"/>
    </row>
    <row r="740" spans="1:3" x14ac:dyDescent="0.15">
      <c r="A740"/>
      <c r="B740"/>
      <c r="C740" s="20"/>
    </row>
    <row r="741" spans="1:3" x14ac:dyDescent="0.15">
      <c r="A741"/>
      <c r="B741"/>
      <c r="C741" s="20"/>
    </row>
    <row r="742" spans="1:3" x14ac:dyDescent="0.15">
      <c r="A742"/>
      <c r="B742"/>
      <c r="C742" s="20"/>
    </row>
    <row r="743" spans="1:3" x14ac:dyDescent="0.15">
      <c r="A743"/>
      <c r="B743"/>
      <c r="C743" s="20"/>
    </row>
    <row r="744" spans="1:3" x14ac:dyDescent="0.15">
      <c r="A744"/>
      <c r="B744"/>
      <c r="C744" s="20"/>
    </row>
    <row r="745" spans="1:3" x14ac:dyDescent="0.15">
      <c r="A745"/>
      <c r="B745"/>
      <c r="C745" s="20"/>
    </row>
    <row r="746" spans="1:3" x14ac:dyDescent="0.15">
      <c r="A746"/>
      <c r="B746"/>
      <c r="C746" s="20"/>
    </row>
    <row r="747" spans="1:3" x14ac:dyDescent="0.15">
      <c r="A747"/>
      <c r="B747"/>
      <c r="C747" s="20"/>
    </row>
    <row r="748" spans="1:3" x14ac:dyDescent="0.15">
      <c r="A748"/>
      <c r="B748"/>
      <c r="C748" s="20"/>
    </row>
    <row r="749" spans="1:3" x14ac:dyDescent="0.15">
      <c r="A749"/>
      <c r="B749"/>
      <c r="C749" s="20"/>
    </row>
    <row r="750" spans="1:3" x14ac:dyDescent="0.15">
      <c r="A750"/>
      <c r="B750"/>
      <c r="C750" s="20"/>
    </row>
    <row r="751" spans="1:3" x14ac:dyDescent="0.15">
      <c r="A751"/>
      <c r="B751"/>
      <c r="C751" s="20"/>
    </row>
    <row r="752" spans="1:3" x14ac:dyDescent="0.15">
      <c r="A752"/>
      <c r="B752"/>
      <c r="C752" s="20"/>
    </row>
    <row r="753" spans="1:3" x14ac:dyDescent="0.15">
      <c r="A753"/>
      <c r="B753"/>
      <c r="C753" s="20"/>
    </row>
    <row r="754" spans="1:3" x14ac:dyDescent="0.15">
      <c r="A754"/>
      <c r="B754"/>
      <c r="C754" s="20"/>
    </row>
    <row r="755" spans="1:3" x14ac:dyDescent="0.15">
      <c r="A755"/>
      <c r="B755"/>
      <c r="C755" s="20"/>
    </row>
    <row r="756" spans="1:3" x14ac:dyDescent="0.15">
      <c r="A756"/>
      <c r="B756"/>
      <c r="C756" s="20"/>
    </row>
    <row r="757" spans="1:3" x14ac:dyDescent="0.15">
      <c r="A757"/>
      <c r="B757"/>
      <c r="C757" s="20"/>
    </row>
    <row r="758" spans="1:3" x14ac:dyDescent="0.15">
      <c r="A758"/>
      <c r="B758"/>
      <c r="C758" s="20"/>
    </row>
    <row r="759" spans="1:3" x14ac:dyDescent="0.15">
      <c r="A759"/>
      <c r="B759"/>
      <c r="C759" s="20"/>
    </row>
    <row r="760" spans="1:3" x14ac:dyDescent="0.15">
      <c r="A760"/>
      <c r="B760"/>
      <c r="C760" s="20"/>
    </row>
    <row r="761" spans="1:3" x14ac:dyDescent="0.15">
      <c r="A761"/>
      <c r="B761"/>
      <c r="C761" s="20"/>
    </row>
    <row r="762" spans="1:3" x14ac:dyDescent="0.15">
      <c r="A762"/>
      <c r="B762"/>
      <c r="C762" s="20"/>
    </row>
    <row r="763" spans="1:3" x14ac:dyDescent="0.15">
      <c r="A763"/>
      <c r="B763"/>
      <c r="C763" s="20"/>
    </row>
    <row r="764" spans="1:3" x14ac:dyDescent="0.15">
      <c r="A764"/>
      <c r="B764"/>
      <c r="C764" s="20"/>
    </row>
    <row r="765" spans="1:3" x14ac:dyDescent="0.15">
      <c r="A765"/>
      <c r="B765"/>
      <c r="C765" s="20"/>
    </row>
    <row r="766" spans="1:3" x14ac:dyDescent="0.15">
      <c r="A766"/>
      <c r="B766"/>
      <c r="C766" s="20"/>
    </row>
    <row r="767" spans="1:3" x14ac:dyDescent="0.15">
      <c r="A767"/>
      <c r="B767"/>
      <c r="C767" s="20"/>
    </row>
    <row r="768" spans="1:3" x14ac:dyDescent="0.15">
      <c r="A768"/>
      <c r="B768"/>
      <c r="C768" s="20"/>
    </row>
    <row r="769" spans="1:3" x14ac:dyDescent="0.15">
      <c r="A769"/>
      <c r="B769"/>
      <c r="C769" s="20"/>
    </row>
    <row r="770" spans="1:3" x14ac:dyDescent="0.15">
      <c r="A770"/>
      <c r="B770"/>
      <c r="C770" s="20"/>
    </row>
    <row r="771" spans="1:3" x14ac:dyDescent="0.15">
      <c r="A771"/>
      <c r="B771"/>
      <c r="C771" s="20"/>
    </row>
    <row r="772" spans="1:3" x14ac:dyDescent="0.15">
      <c r="A772"/>
      <c r="B772"/>
      <c r="C772" s="20"/>
    </row>
    <row r="773" spans="1:3" x14ac:dyDescent="0.15">
      <c r="A773"/>
      <c r="B773"/>
      <c r="C773" s="20"/>
    </row>
    <row r="774" spans="1:3" x14ac:dyDescent="0.15">
      <c r="A774"/>
      <c r="B774"/>
      <c r="C774" s="20"/>
    </row>
    <row r="775" spans="1:3" x14ac:dyDescent="0.15">
      <c r="A775"/>
      <c r="B775"/>
      <c r="C775" s="20"/>
    </row>
    <row r="776" spans="1:3" x14ac:dyDescent="0.15">
      <c r="A776"/>
      <c r="B776"/>
      <c r="C776" s="20"/>
    </row>
    <row r="777" spans="1:3" x14ac:dyDescent="0.15">
      <c r="A777"/>
      <c r="B777"/>
      <c r="C777" s="20"/>
    </row>
    <row r="778" spans="1:3" x14ac:dyDescent="0.15">
      <c r="A778"/>
      <c r="B778"/>
      <c r="C778" s="20"/>
    </row>
    <row r="779" spans="1:3" x14ac:dyDescent="0.15">
      <c r="A779"/>
      <c r="B779"/>
      <c r="C779" s="20"/>
    </row>
    <row r="780" spans="1:3" x14ac:dyDescent="0.15">
      <c r="A780"/>
      <c r="B780"/>
      <c r="C780" s="20"/>
    </row>
    <row r="781" spans="1:3" x14ac:dyDescent="0.15">
      <c r="A781"/>
      <c r="B781"/>
      <c r="C781" s="20"/>
    </row>
    <row r="782" spans="1:3" x14ac:dyDescent="0.15">
      <c r="A782"/>
      <c r="B782"/>
      <c r="C782" s="20"/>
    </row>
    <row r="783" spans="1:3" x14ac:dyDescent="0.15">
      <c r="A783"/>
      <c r="B783"/>
      <c r="C783" s="20"/>
    </row>
    <row r="784" spans="1:3" x14ac:dyDescent="0.15">
      <c r="B784"/>
    </row>
  </sheetData>
  <mergeCells count="1">
    <mergeCell ref="A1:B1"/>
  </mergeCells>
  <phoneticPr fontId="12" type="noConversion"/>
  <conditionalFormatting sqref="B7">
    <cfRule type="duplicateValues" dxfId="214" priority="183"/>
  </conditionalFormatting>
  <conditionalFormatting sqref="B28">
    <cfRule type="duplicateValues" dxfId="213" priority="160"/>
  </conditionalFormatting>
  <conditionalFormatting sqref="B82">
    <cfRule type="duplicateValues" dxfId="212" priority="154"/>
  </conditionalFormatting>
  <conditionalFormatting sqref="B94">
    <cfRule type="duplicateValues" dxfId="211" priority="150"/>
  </conditionalFormatting>
  <conditionalFormatting sqref="B3:B7">
    <cfRule type="duplicateValues" dxfId="210" priority="189"/>
  </conditionalFormatting>
  <conditionalFormatting sqref="B3:B6">
    <cfRule type="duplicateValues" dxfId="209" priority="182"/>
  </conditionalFormatting>
  <conditionalFormatting sqref="B3:B15">
    <cfRule type="duplicateValues" dxfId="208" priority="164"/>
  </conditionalFormatting>
  <conditionalFormatting sqref="B7:B11">
    <cfRule type="duplicateValues" dxfId="207" priority="177"/>
  </conditionalFormatting>
  <conditionalFormatting sqref="B7:B10">
    <cfRule type="duplicateValues" dxfId="206" priority="165"/>
  </conditionalFormatting>
  <conditionalFormatting sqref="B8:B12">
    <cfRule type="duplicateValues" dxfId="205" priority="184"/>
  </conditionalFormatting>
  <conditionalFormatting sqref="B8:B15">
    <cfRule type="duplicateValues" dxfId="204" priority="166"/>
  </conditionalFormatting>
  <conditionalFormatting sqref="B9:B15">
    <cfRule type="duplicateValues" dxfId="203" priority="210"/>
  </conditionalFormatting>
  <conditionalFormatting sqref="B17:B19">
    <cfRule type="duplicateValues" dxfId="202" priority="162"/>
  </conditionalFormatting>
  <conditionalFormatting sqref="B27:B41">
    <cfRule type="duplicateValues" dxfId="201" priority="161"/>
  </conditionalFormatting>
  <conditionalFormatting sqref="B43:B44">
    <cfRule type="duplicateValues" dxfId="200" priority="159"/>
  </conditionalFormatting>
  <conditionalFormatting sqref="B46:B50">
    <cfRule type="duplicateValues" dxfId="199" priority="157"/>
  </conditionalFormatting>
  <conditionalFormatting sqref="B79:B81">
    <cfRule type="duplicateValues" dxfId="198" priority="155"/>
  </conditionalFormatting>
  <conditionalFormatting sqref="B105:B110">
    <cfRule type="duplicateValues" dxfId="197" priority="144"/>
  </conditionalFormatting>
  <conditionalFormatting sqref="B111:B117">
    <cfRule type="duplicateValues" dxfId="196" priority="146"/>
  </conditionalFormatting>
  <conditionalFormatting sqref="B147:B175">
    <cfRule type="duplicateValues" dxfId="195" priority="139"/>
  </conditionalFormatting>
  <conditionalFormatting sqref="B177:B191">
    <cfRule type="duplicateValues" dxfId="194" priority="136"/>
  </conditionalFormatting>
  <conditionalFormatting sqref="B236:B250">
    <cfRule type="duplicateValues" dxfId="193" priority="129"/>
  </conditionalFormatting>
  <conditionalFormatting sqref="B248:B250">
    <cfRule type="duplicateValues" dxfId="192" priority="128"/>
  </conditionalFormatting>
  <conditionalFormatting sqref="B251:B255">
    <cfRule type="duplicateValues" dxfId="191" priority="127"/>
  </conditionalFormatting>
  <conditionalFormatting sqref="B271:B272">
    <cfRule type="duplicateValues" dxfId="190" priority="117"/>
  </conditionalFormatting>
  <conditionalFormatting sqref="B286:B301">
    <cfRule type="duplicateValues" dxfId="189" priority="112"/>
  </conditionalFormatting>
  <conditionalFormatting sqref="B291:B301">
    <cfRule type="duplicateValues" dxfId="188" priority="115"/>
  </conditionalFormatting>
  <conditionalFormatting sqref="B303:B306">
    <cfRule type="duplicateValues" dxfId="187" priority="111"/>
  </conditionalFormatting>
  <conditionalFormatting sqref="B310:B319">
    <cfRule type="duplicateValues" dxfId="186" priority="105"/>
  </conditionalFormatting>
  <conditionalFormatting sqref="B375:B379">
    <cfRule type="duplicateValues" dxfId="185" priority="77"/>
    <cfRule type="duplicateValues" dxfId="184" priority="78"/>
    <cfRule type="duplicateValues" dxfId="183" priority="79"/>
    <cfRule type="duplicateValues" dxfId="182" priority="80"/>
    <cfRule type="duplicateValues" dxfId="181" priority="81"/>
    <cfRule type="duplicateValues" dxfId="180" priority="82"/>
  </conditionalFormatting>
  <conditionalFormatting sqref="B398:B404">
    <cfRule type="duplicateValues" dxfId="179" priority="65"/>
    <cfRule type="duplicateValues" dxfId="178" priority="66"/>
    <cfRule type="duplicateValues" dxfId="177" priority="67"/>
    <cfRule type="duplicateValues" dxfId="176" priority="68"/>
    <cfRule type="duplicateValues" dxfId="175" priority="69"/>
    <cfRule type="duplicateValues" dxfId="174" priority="70"/>
  </conditionalFormatting>
  <conditionalFormatting sqref="B405:B412">
    <cfRule type="duplicateValues" dxfId="173" priority="59"/>
    <cfRule type="duplicateValues" dxfId="172" priority="60"/>
    <cfRule type="duplicateValues" dxfId="171" priority="61"/>
    <cfRule type="duplicateValues" dxfId="170" priority="62"/>
    <cfRule type="duplicateValues" dxfId="169" priority="63"/>
    <cfRule type="duplicateValues" dxfId="168" priority="64"/>
  </conditionalFormatting>
  <conditionalFormatting sqref="B433:B435">
    <cfRule type="duplicateValues" dxfId="167" priority="41"/>
    <cfRule type="duplicateValues" dxfId="166" priority="42"/>
    <cfRule type="duplicateValues" dxfId="165" priority="43"/>
    <cfRule type="duplicateValues" dxfId="164" priority="44"/>
    <cfRule type="duplicateValues" dxfId="163" priority="45"/>
    <cfRule type="duplicateValues" dxfId="162" priority="46"/>
  </conditionalFormatting>
  <conditionalFormatting sqref="B437:B440">
    <cfRule type="duplicateValues" dxfId="161" priority="35"/>
    <cfRule type="duplicateValues" dxfId="160" priority="36"/>
    <cfRule type="duplicateValues" dxfId="159" priority="37"/>
    <cfRule type="duplicateValues" dxfId="158" priority="38"/>
    <cfRule type="duplicateValues" dxfId="157" priority="39"/>
    <cfRule type="duplicateValues" dxfId="156" priority="40"/>
  </conditionalFormatting>
  <conditionalFormatting sqref="B442:B450">
    <cfRule type="duplicateValues" dxfId="155" priority="29"/>
    <cfRule type="duplicateValues" dxfId="154" priority="30"/>
    <cfRule type="duplicateValues" dxfId="153" priority="31"/>
    <cfRule type="duplicateValues" dxfId="152" priority="32"/>
    <cfRule type="duplicateValues" dxfId="151" priority="33"/>
    <cfRule type="duplicateValues" dxfId="150" priority="34"/>
  </conditionalFormatting>
  <conditionalFormatting sqref="B453:B457">
    <cfRule type="duplicateValues" dxfId="149" priority="22"/>
  </conditionalFormatting>
  <conditionalFormatting sqref="B461:B472">
    <cfRule type="duplicateValues" dxfId="148" priority="15"/>
    <cfRule type="duplicateValues" dxfId="147" priority="16"/>
    <cfRule type="duplicateValues" dxfId="146" priority="17"/>
    <cfRule type="duplicateValues" dxfId="145" priority="18"/>
    <cfRule type="duplicateValues" dxfId="144" priority="19"/>
    <cfRule type="duplicateValues" dxfId="143" priority="20"/>
    <cfRule type="duplicateValues" dxfId="142" priority="21"/>
  </conditionalFormatting>
  <conditionalFormatting sqref="B474:B475">
    <cfRule type="duplicateValues" dxfId="141" priority="8"/>
    <cfRule type="duplicateValues" dxfId="140" priority="9"/>
    <cfRule type="duplicateValues" dxfId="139" priority="10"/>
    <cfRule type="duplicateValues" dxfId="138" priority="11"/>
    <cfRule type="duplicateValues" dxfId="137" priority="12"/>
    <cfRule type="duplicateValues" dxfId="136" priority="13"/>
    <cfRule type="duplicateValues" dxfId="135" priority="14"/>
  </conditionalFormatting>
  <conditionalFormatting sqref="B477:B481">
    <cfRule type="duplicateValues" dxfId="134" priority="1"/>
    <cfRule type="duplicateValues" dxfId="133" priority="2"/>
    <cfRule type="duplicateValues" dxfId="132" priority="3"/>
    <cfRule type="duplicateValues" dxfId="131" priority="4"/>
    <cfRule type="duplicateValues" dxfId="130" priority="5"/>
    <cfRule type="duplicateValues" dxfId="129" priority="6"/>
    <cfRule type="duplicateValues" dxfId="128" priority="7"/>
  </conditionalFormatting>
  <conditionalFormatting sqref="B22:B25 B3:B16">
    <cfRule type="duplicateValues" dxfId="127" priority="163"/>
  </conditionalFormatting>
  <conditionalFormatting sqref="B46:B48 B50 B52:B66 B78 B68:B75">
    <cfRule type="duplicateValues" dxfId="126" priority="158"/>
  </conditionalFormatting>
  <conditionalFormatting sqref="B46:B66 B78 B68:B75">
    <cfRule type="duplicateValues" dxfId="125" priority="156"/>
  </conditionalFormatting>
  <conditionalFormatting sqref="B83 B89:B93">
    <cfRule type="duplicateValues" dxfId="124" priority="152"/>
  </conditionalFormatting>
  <conditionalFormatting sqref="B95:B100 B102:B104">
    <cfRule type="duplicateValues" dxfId="123" priority="148"/>
  </conditionalFormatting>
  <conditionalFormatting sqref="B119:B125 B127:B132 B134 B137:B138 B140:B145">
    <cfRule type="duplicateValues" dxfId="122" priority="143"/>
  </conditionalFormatting>
  <conditionalFormatting sqref="B167:B168 B170:B175">
    <cfRule type="duplicateValues" dxfId="121" priority="141"/>
  </conditionalFormatting>
  <conditionalFormatting sqref="B189:B191 B177:B186">
    <cfRule type="duplicateValues" dxfId="120" priority="138"/>
  </conditionalFormatting>
  <conditionalFormatting sqref="B214:B218 B202:B206 B222:B223">
    <cfRule type="duplicateValues" dxfId="119" priority="135"/>
  </conditionalFormatting>
  <conditionalFormatting sqref="B214:B218 B222:B223 B202:B206">
    <cfRule type="duplicateValues" dxfId="118" priority="133"/>
  </conditionalFormatting>
  <conditionalFormatting sqref="B250 B246">
    <cfRule type="duplicateValues" dxfId="117" priority="132"/>
  </conditionalFormatting>
  <conditionalFormatting sqref="B263 B251:B260">
    <cfRule type="duplicateValues" dxfId="116" priority="126"/>
  </conditionalFormatting>
  <conditionalFormatting sqref="B251:B260 B263">
    <cfRule type="duplicateValues" dxfId="115" priority="123"/>
  </conditionalFormatting>
  <conditionalFormatting sqref="B271:B272 B265:B269 B278:B284">
    <cfRule type="duplicateValues" dxfId="114" priority="120"/>
  </conditionalFormatting>
  <conditionalFormatting sqref="B265:B272 B278:B284">
    <cfRule type="duplicateValues" dxfId="113" priority="119"/>
  </conditionalFormatting>
  <conditionalFormatting sqref="B271:B272 B267:B269 B278:B284">
    <cfRule type="duplicateValues" dxfId="112" priority="118"/>
  </conditionalFormatting>
  <conditionalFormatting sqref="B291:B301 B286">
    <cfRule type="duplicateValues" dxfId="111" priority="116"/>
  </conditionalFormatting>
  <conditionalFormatting sqref="B310:B319 B321:B325">
    <cfRule type="duplicateValues" dxfId="110" priority="106"/>
  </conditionalFormatting>
  <conditionalFormatting sqref="B326:B335 B346 B337:B344">
    <cfRule type="duplicateValues" dxfId="109" priority="100"/>
  </conditionalFormatting>
  <conditionalFormatting sqref="B347:B352 B354:B355">
    <cfRule type="duplicateValues" dxfId="108" priority="94"/>
  </conditionalFormatting>
  <conditionalFormatting sqref="B357:B358 B360:B371">
    <cfRule type="duplicateValues" dxfId="107" priority="327"/>
  </conditionalFormatting>
  <conditionalFormatting sqref="B357:B358 B360:B369">
    <cfRule type="duplicateValues" dxfId="106" priority="333"/>
  </conditionalFormatting>
  <conditionalFormatting sqref="B380:B382 B384:B394">
    <cfRule type="duplicateValues" dxfId="105" priority="71"/>
    <cfRule type="duplicateValues" dxfId="104" priority="72"/>
    <cfRule type="duplicateValues" dxfId="103" priority="73"/>
    <cfRule type="duplicateValues" dxfId="102" priority="74"/>
    <cfRule type="duplicateValues" dxfId="101" priority="75"/>
    <cfRule type="duplicateValues" dxfId="100" priority="76"/>
  </conditionalFormatting>
  <conditionalFormatting sqref="B413:B426 B430">
    <cfRule type="duplicateValues" dxfId="99" priority="47"/>
    <cfRule type="duplicateValues" dxfId="98" priority="48"/>
    <cfRule type="duplicateValues" dxfId="97" priority="49"/>
    <cfRule type="duplicateValues" dxfId="96" priority="50"/>
    <cfRule type="duplicateValues" dxfId="95" priority="51"/>
    <cfRule type="duplicateValues" dxfId="94" priority="52"/>
    <cfRule type="duplicateValues" dxfId="93" priority="53"/>
    <cfRule type="duplicateValues" dxfId="92" priority="54"/>
    <cfRule type="duplicateValues" dxfId="91" priority="55"/>
    <cfRule type="duplicateValues" dxfId="90" priority="56"/>
    <cfRule type="duplicateValues" dxfId="89" priority="57"/>
    <cfRule type="duplicateValues" dxfId="88" priority="58"/>
  </conditionalFormatting>
  <conditionalFormatting sqref="B456:B457 B453:B454">
    <cfRule type="duplicateValues" dxfId="87" priority="23"/>
    <cfRule type="duplicateValues" dxfId="86" priority="24"/>
    <cfRule type="duplicateValues" dxfId="85" priority="25"/>
    <cfRule type="duplicateValues" dxfId="84" priority="26"/>
    <cfRule type="duplicateValues" dxfId="83" priority="27"/>
    <cfRule type="duplicateValues" dxfId="82" priority="28"/>
  </conditionalFormatting>
  <pageMargins left="0.69930555555555596" right="0.69930555555555596" top="0.75" bottom="0.75" header="0.3" footer="0.3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B625"/>
  <sheetViews>
    <sheetView workbookViewId="0">
      <pane ySplit="2" topLeftCell="A602" activePane="bottomLeft" state="frozen"/>
      <selection pane="bottomLeft" activeCell="B629" sqref="B629"/>
    </sheetView>
  </sheetViews>
  <sheetFormatPr defaultColWidth="9" defaultRowHeight="13.5" x14ac:dyDescent="0.15"/>
  <cols>
    <col min="1" max="1" width="7.625" style="20" customWidth="1"/>
    <col min="2" max="2" width="61.25" style="21" customWidth="1"/>
    <col min="3" max="16384" width="9" style="20"/>
  </cols>
  <sheetData>
    <row r="1" spans="1:2" ht="47.25" customHeight="1" x14ac:dyDescent="0.15">
      <c r="A1" s="56" t="s">
        <v>609</v>
      </c>
      <c r="B1" s="57"/>
    </row>
    <row r="2" spans="1:2" ht="21" customHeight="1" x14ac:dyDescent="0.15">
      <c r="A2" s="5" t="s">
        <v>0</v>
      </c>
      <c r="B2" s="2" t="s">
        <v>1</v>
      </c>
    </row>
    <row r="3" spans="1:2" ht="14.45" customHeight="1" x14ac:dyDescent="0.15">
      <c r="A3" s="3">
        <v>1</v>
      </c>
      <c r="B3" s="4" t="s">
        <v>2</v>
      </c>
    </row>
    <row r="4" spans="1:2" x14ac:dyDescent="0.15">
      <c r="A4" s="3">
        <v>2</v>
      </c>
      <c r="B4" s="4" t="s">
        <v>3</v>
      </c>
    </row>
    <row r="5" spans="1:2" x14ac:dyDescent="0.15">
      <c r="A5" s="3">
        <v>3</v>
      </c>
      <c r="B5" s="4" t="s">
        <v>4</v>
      </c>
    </row>
    <row r="6" spans="1:2" x14ac:dyDescent="0.15">
      <c r="A6" s="3">
        <v>4</v>
      </c>
      <c r="B6" s="4" t="s">
        <v>5</v>
      </c>
    </row>
    <row r="7" spans="1:2" x14ac:dyDescent="0.15">
      <c r="A7" s="3">
        <v>5</v>
      </c>
      <c r="B7" s="22" t="s">
        <v>6</v>
      </c>
    </row>
    <row r="8" spans="1:2" x14ac:dyDescent="0.15">
      <c r="A8" s="3">
        <v>6</v>
      </c>
      <c r="B8" s="4" t="s">
        <v>7</v>
      </c>
    </row>
    <row r="9" spans="1:2" x14ac:dyDescent="0.15">
      <c r="A9" s="3">
        <v>7</v>
      </c>
      <c r="B9" s="4" t="s">
        <v>8</v>
      </c>
    </row>
    <row r="10" spans="1:2" x14ac:dyDescent="0.15">
      <c r="A10" s="3">
        <v>8</v>
      </c>
      <c r="B10" s="4" t="s">
        <v>9</v>
      </c>
    </row>
    <row r="11" spans="1:2" x14ac:dyDescent="0.15">
      <c r="A11" s="3">
        <v>9</v>
      </c>
      <c r="B11" s="4" t="s">
        <v>10</v>
      </c>
    </row>
    <row r="12" spans="1:2" x14ac:dyDescent="0.15">
      <c r="A12" s="3">
        <v>10</v>
      </c>
      <c r="B12" s="4" t="s">
        <v>11</v>
      </c>
    </row>
    <row r="13" spans="1:2" x14ac:dyDescent="0.15">
      <c r="A13" s="3">
        <v>11</v>
      </c>
      <c r="B13" s="4" t="s">
        <v>12</v>
      </c>
    </row>
    <row r="14" spans="1:2" x14ac:dyDescent="0.15">
      <c r="A14" s="3">
        <v>12</v>
      </c>
      <c r="B14" s="4" t="s">
        <v>13</v>
      </c>
    </row>
    <row r="15" spans="1:2" x14ac:dyDescent="0.15">
      <c r="A15" s="3">
        <v>13</v>
      </c>
      <c r="B15" s="4" t="s">
        <v>14</v>
      </c>
    </row>
    <row r="16" spans="1:2" x14ac:dyDescent="0.15">
      <c r="A16" s="3">
        <v>14</v>
      </c>
      <c r="B16" s="4" t="s">
        <v>15</v>
      </c>
    </row>
    <row r="17" spans="1:2" x14ac:dyDescent="0.15">
      <c r="A17" s="3">
        <v>15</v>
      </c>
      <c r="B17" s="4" t="s">
        <v>16</v>
      </c>
    </row>
    <row r="18" spans="1:2" x14ac:dyDescent="0.15">
      <c r="A18" s="3">
        <v>16</v>
      </c>
      <c r="B18" s="4" t="s">
        <v>17</v>
      </c>
    </row>
    <row r="19" spans="1:2" x14ac:dyDescent="0.15">
      <c r="A19" s="3">
        <v>17</v>
      </c>
      <c r="B19" s="4" t="s">
        <v>18</v>
      </c>
    </row>
    <row r="20" spans="1:2" x14ac:dyDescent="0.15">
      <c r="A20" s="3">
        <v>18</v>
      </c>
      <c r="B20" s="4" t="s">
        <v>19</v>
      </c>
    </row>
    <row r="21" spans="1:2" x14ac:dyDescent="0.15">
      <c r="A21" s="3">
        <v>19</v>
      </c>
      <c r="B21" s="4" t="s">
        <v>20</v>
      </c>
    </row>
    <row r="22" spans="1:2" x14ac:dyDescent="0.15">
      <c r="A22" s="3">
        <v>20</v>
      </c>
      <c r="B22" s="4" t="s">
        <v>21</v>
      </c>
    </row>
    <row r="23" spans="1:2" x14ac:dyDescent="0.15">
      <c r="A23" s="3">
        <v>21</v>
      </c>
      <c r="B23" s="4" t="s">
        <v>22</v>
      </c>
    </row>
    <row r="24" spans="1:2" x14ac:dyDescent="0.15">
      <c r="A24" s="3">
        <v>22</v>
      </c>
      <c r="B24" s="4" t="s">
        <v>23</v>
      </c>
    </row>
    <row r="25" spans="1:2" x14ac:dyDescent="0.15">
      <c r="A25" s="3">
        <v>23</v>
      </c>
      <c r="B25" s="4" t="s">
        <v>24</v>
      </c>
    </row>
    <row r="26" spans="1:2" x14ac:dyDescent="0.15">
      <c r="A26" s="3">
        <v>24</v>
      </c>
      <c r="B26" s="4" t="s">
        <v>26</v>
      </c>
    </row>
    <row r="27" spans="1:2" x14ac:dyDescent="0.15">
      <c r="A27" s="3">
        <v>25</v>
      </c>
      <c r="B27" s="4" t="s">
        <v>27</v>
      </c>
    </row>
    <row r="28" spans="1:2" x14ac:dyDescent="0.15">
      <c r="A28" s="3">
        <v>26</v>
      </c>
      <c r="B28" s="4" t="s">
        <v>28</v>
      </c>
    </row>
    <row r="29" spans="1:2" x14ac:dyDescent="0.15">
      <c r="A29" s="3">
        <v>27</v>
      </c>
      <c r="B29" s="4" t="s">
        <v>29</v>
      </c>
    </row>
    <row r="30" spans="1:2" x14ac:dyDescent="0.15">
      <c r="A30" s="3">
        <v>28</v>
      </c>
      <c r="B30" s="4" t="s">
        <v>30</v>
      </c>
    </row>
    <row r="31" spans="1:2" x14ac:dyDescent="0.15">
      <c r="A31" s="3">
        <v>29</v>
      </c>
      <c r="B31" s="4" t="s">
        <v>31</v>
      </c>
    </row>
    <row r="32" spans="1:2" x14ac:dyDescent="0.15">
      <c r="A32" s="3">
        <v>30</v>
      </c>
      <c r="B32" s="4" t="s">
        <v>32</v>
      </c>
    </row>
    <row r="33" spans="1:2" x14ac:dyDescent="0.15">
      <c r="A33" s="3">
        <v>31</v>
      </c>
      <c r="B33" s="4" t="s">
        <v>33</v>
      </c>
    </row>
    <row r="34" spans="1:2" x14ac:dyDescent="0.15">
      <c r="A34" s="3">
        <v>32</v>
      </c>
      <c r="B34" s="4" t="s">
        <v>34</v>
      </c>
    </row>
    <row r="35" spans="1:2" x14ac:dyDescent="0.15">
      <c r="A35" s="3">
        <v>33</v>
      </c>
      <c r="B35" s="4" t="s">
        <v>35</v>
      </c>
    </row>
    <row r="36" spans="1:2" x14ac:dyDescent="0.15">
      <c r="A36" s="3">
        <v>34</v>
      </c>
      <c r="B36" s="4" t="s">
        <v>36</v>
      </c>
    </row>
    <row r="37" spans="1:2" x14ac:dyDescent="0.15">
      <c r="A37" s="3">
        <v>35</v>
      </c>
      <c r="B37" s="4" t="s">
        <v>37</v>
      </c>
    </row>
    <row r="38" spans="1:2" x14ac:dyDescent="0.15">
      <c r="A38" s="3">
        <v>36</v>
      </c>
      <c r="B38" s="4" t="s">
        <v>38</v>
      </c>
    </row>
    <row r="39" spans="1:2" x14ac:dyDescent="0.15">
      <c r="A39" s="3">
        <v>37</v>
      </c>
      <c r="B39" s="4" t="s">
        <v>39</v>
      </c>
    </row>
    <row r="40" spans="1:2" x14ac:dyDescent="0.15">
      <c r="A40" s="3">
        <v>38</v>
      </c>
      <c r="B40" s="4" t="s">
        <v>40</v>
      </c>
    </row>
    <row r="41" spans="1:2" x14ac:dyDescent="0.15">
      <c r="A41" s="3">
        <v>39</v>
      </c>
      <c r="B41" s="23" t="s">
        <v>41</v>
      </c>
    </row>
    <row r="42" spans="1:2" x14ac:dyDescent="0.15">
      <c r="A42" s="3">
        <v>40</v>
      </c>
      <c r="B42" s="4" t="s">
        <v>42</v>
      </c>
    </row>
    <row r="43" spans="1:2" x14ac:dyDescent="0.15">
      <c r="A43" s="3">
        <v>41</v>
      </c>
      <c r="B43" s="4" t="s">
        <v>43</v>
      </c>
    </row>
    <row r="44" spans="1:2" x14ac:dyDescent="0.15">
      <c r="A44" s="3">
        <v>42</v>
      </c>
      <c r="B44" s="24" t="s">
        <v>45</v>
      </c>
    </row>
    <row r="45" spans="1:2" x14ac:dyDescent="0.15">
      <c r="A45" s="3">
        <v>43</v>
      </c>
      <c r="B45" s="24" t="s">
        <v>46</v>
      </c>
    </row>
    <row r="46" spans="1:2" x14ac:dyDescent="0.15">
      <c r="A46" s="3">
        <v>44</v>
      </c>
      <c r="B46" s="24" t="s">
        <v>47</v>
      </c>
    </row>
    <row r="47" spans="1:2" x14ac:dyDescent="0.15">
      <c r="A47" s="3">
        <v>45</v>
      </c>
      <c r="B47" s="24" t="s">
        <v>48</v>
      </c>
    </row>
    <row r="48" spans="1:2" x14ac:dyDescent="0.15">
      <c r="A48" s="3">
        <v>46</v>
      </c>
      <c r="B48" s="24" t="s">
        <v>49</v>
      </c>
    </row>
    <row r="49" spans="1:2" x14ac:dyDescent="0.15">
      <c r="A49" s="3">
        <v>47</v>
      </c>
      <c r="B49" s="25" t="s">
        <v>50</v>
      </c>
    </row>
    <row r="50" spans="1:2" x14ac:dyDescent="0.15">
      <c r="A50" s="3">
        <v>48</v>
      </c>
      <c r="B50" s="24" t="s">
        <v>51</v>
      </c>
    </row>
    <row r="51" spans="1:2" x14ac:dyDescent="0.15">
      <c r="A51" s="3">
        <v>49</v>
      </c>
      <c r="B51" s="24" t="s">
        <v>52</v>
      </c>
    </row>
    <row r="52" spans="1:2" x14ac:dyDescent="0.15">
      <c r="A52" s="3">
        <v>50</v>
      </c>
      <c r="B52" s="24" t="s">
        <v>53</v>
      </c>
    </row>
    <row r="53" spans="1:2" x14ac:dyDescent="0.15">
      <c r="A53" s="3">
        <v>51</v>
      </c>
      <c r="B53" s="24" t="s">
        <v>54</v>
      </c>
    </row>
    <row r="54" spans="1:2" x14ac:dyDescent="0.15">
      <c r="A54" s="3">
        <v>52</v>
      </c>
      <c r="B54" s="24" t="s">
        <v>55</v>
      </c>
    </row>
    <row r="55" spans="1:2" x14ac:dyDescent="0.15">
      <c r="A55" s="3">
        <v>53</v>
      </c>
      <c r="B55" s="24" t="s">
        <v>56</v>
      </c>
    </row>
    <row r="56" spans="1:2" x14ac:dyDescent="0.15">
      <c r="A56" s="3">
        <v>54</v>
      </c>
      <c r="B56" s="24" t="s">
        <v>57</v>
      </c>
    </row>
    <row r="57" spans="1:2" x14ac:dyDescent="0.15">
      <c r="A57" s="3">
        <v>55</v>
      </c>
      <c r="B57" s="24" t="s">
        <v>58</v>
      </c>
    </row>
    <row r="58" spans="1:2" x14ac:dyDescent="0.15">
      <c r="A58" s="3">
        <v>56</v>
      </c>
      <c r="B58" s="24" t="s">
        <v>59</v>
      </c>
    </row>
    <row r="59" spans="1:2" x14ac:dyDescent="0.15">
      <c r="A59" s="3">
        <v>57</v>
      </c>
      <c r="B59" s="24" t="s">
        <v>60</v>
      </c>
    </row>
    <row r="60" spans="1:2" x14ac:dyDescent="0.15">
      <c r="A60" s="3">
        <v>58</v>
      </c>
      <c r="B60" s="24" t="s">
        <v>61</v>
      </c>
    </row>
    <row r="61" spans="1:2" x14ac:dyDescent="0.15">
      <c r="A61" s="3">
        <v>59</v>
      </c>
      <c r="B61" s="24" t="s">
        <v>62</v>
      </c>
    </row>
    <row r="62" spans="1:2" x14ac:dyDescent="0.15">
      <c r="A62" s="3">
        <v>60</v>
      </c>
      <c r="B62" s="24" t="s">
        <v>63</v>
      </c>
    </row>
    <row r="63" spans="1:2" x14ac:dyDescent="0.15">
      <c r="A63" s="3">
        <v>61</v>
      </c>
      <c r="B63" s="24" t="s">
        <v>64</v>
      </c>
    </row>
    <row r="64" spans="1:2" x14ac:dyDescent="0.15">
      <c r="A64" s="3">
        <v>62</v>
      </c>
      <c r="B64" s="24" t="s">
        <v>65</v>
      </c>
    </row>
    <row r="65" spans="1:2" x14ac:dyDescent="0.15">
      <c r="A65" s="3">
        <v>63</v>
      </c>
      <c r="B65" s="24" t="s">
        <v>66</v>
      </c>
    </row>
    <row r="66" spans="1:2" x14ac:dyDescent="0.15">
      <c r="A66" s="3">
        <v>64</v>
      </c>
      <c r="B66" s="24" t="s">
        <v>67</v>
      </c>
    </row>
    <row r="67" spans="1:2" x14ac:dyDescent="0.15">
      <c r="A67" s="3">
        <v>65</v>
      </c>
      <c r="B67" s="24" t="s">
        <v>68</v>
      </c>
    </row>
    <row r="68" spans="1:2" x14ac:dyDescent="0.15">
      <c r="A68" s="3">
        <v>66</v>
      </c>
      <c r="B68" s="24" t="s">
        <v>69</v>
      </c>
    </row>
    <row r="69" spans="1:2" x14ac:dyDescent="0.15">
      <c r="A69" s="3">
        <v>67</v>
      </c>
      <c r="B69" s="24" t="s">
        <v>70</v>
      </c>
    </row>
    <row r="70" spans="1:2" x14ac:dyDescent="0.15">
      <c r="A70" s="3">
        <v>68</v>
      </c>
      <c r="B70" s="24" t="s">
        <v>71</v>
      </c>
    </row>
    <row r="71" spans="1:2" x14ac:dyDescent="0.15">
      <c r="A71" s="3">
        <v>69</v>
      </c>
      <c r="B71" s="24" t="s">
        <v>72</v>
      </c>
    </row>
    <row r="72" spans="1:2" x14ac:dyDescent="0.15">
      <c r="A72" s="3">
        <v>70</v>
      </c>
      <c r="B72" s="24" t="s">
        <v>73</v>
      </c>
    </row>
    <row r="73" spans="1:2" x14ac:dyDescent="0.15">
      <c r="A73" s="3">
        <v>71</v>
      </c>
      <c r="B73" s="24" t="s">
        <v>74</v>
      </c>
    </row>
    <row r="74" spans="1:2" x14ac:dyDescent="0.15">
      <c r="A74" s="3">
        <v>72</v>
      </c>
      <c r="B74" s="4" t="s">
        <v>75</v>
      </c>
    </row>
    <row r="75" spans="1:2" x14ac:dyDescent="0.15">
      <c r="A75" s="3">
        <v>73</v>
      </c>
      <c r="B75" s="24" t="s">
        <v>76</v>
      </c>
    </row>
    <row r="76" spans="1:2" x14ac:dyDescent="0.15">
      <c r="A76" s="3">
        <v>74</v>
      </c>
      <c r="B76" s="4" t="s">
        <v>77</v>
      </c>
    </row>
    <row r="77" spans="1:2" x14ac:dyDescent="0.15">
      <c r="A77" s="3">
        <v>75</v>
      </c>
      <c r="B77" s="4" t="s">
        <v>82</v>
      </c>
    </row>
    <row r="78" spans="1:2" x14ac:dyDescent="0.15">
      <c r="A78" s="3">
        <v>76</v>
      </c>
      <c r="B78" s="4" t="s">
        <v>83</v>
      </c>
    </row>
    <row r="79" spans="1:2" x14ac:dyDescent="0.15">
      <c r="A79" s="3">
        <v>77</v>
      </c>
      <c r="B79" s="4" t="s">
        <v>84</v>
      </c>
    </row>
    <row r="80" spans="1:2" x14ac:dyDescent="0.15">
      <c r="A80" s="3">
        <v>78</v>
      </c>
      <c r="B80" s="4" t="s">
        <v>85</v>
      </c>
    </row>
    <row r="81" spans="1:2" x14ac:dyDescent="0.15">
      <c r="A81" s="3">
        <v>79</v>
      </c>
      <c r="B81" s="4" t="s">
        <v>86</v>
      </c>
    </row>
    <row r="82" spans="1:2" x14ac:dyDescent="0.15">
      <c r="A82" s="3">
        <v>80</v>
      </c>
      <c r="B82" s="4" t="s">
        <v>87</v>
      </c>
    </row>
    <row r="83" spans="1:2" x14ac:dyDescent="0.15">
      <c r="A83" s="3">
        <v>81</v>
      </c>
      <c r="B83" s="4" t="s">
        <v>88</v>
      </c>
    </row>
    <row r="84" spans="1:2" x14ac:dyDescent="0.15">
      <c r="A84" s="3">
        <v>82</v>
      </c>
      <c r="B84" s="4" t="s">
        <v>89</v>
      </c>
    </row>
    <row r="85" spans="1:2" x14ac:dyDescent="0.15">
      <c r="A85" s="3">
        <v>83</v>
      </c>
      <c r="B85" s="4" t="s">
        <v>90</v>
      </c>
    </row>
    <row r="86" spans="1:2" x14ac:dyDescent="0.15">
      <c r="A86" s="3">
        <v>84</v>
      </c>
      <c r="B86" s="4" t="s">
        <v>91</v>
      </c>
    </row>
    <row r="87" spans="1:2" x14ac:dyDescent="0.15">
      <c r="A87" s="3">
        <v>85</v>
      </c>
      <c r="B87" s="4" t="s">
        <v>92</v>
      </c>
    </row>
    <row r="88" spans="1:2" x14ac:dyDescent="0.15">
      <c r="A88" s="3">
        <v>86</v>
      </c>
      <c r="B88" s="4" t="s">
        <v>94</v>
      </c>
    </row>
    <row r="89" spans="1:2" x14ac:dyDescent="0.15">
      <c r="A89" s="3">
        <v>87</v>
      </c>
      <c r="B89" s="4" t="s">
        <v>95</v>
      </c>
    </row>
    <row r="90" spans="1:2" x14ac:dyDescent="0.15">
      <c r="A90" s="3">
        <v>88</v>
      </c>
      <c r="B90" s="4" t="s">
        <v>96</v>
      </c>
    </row>
    <row r="91" spans="1:2" x14ac:dyDescent="0.15">
      <c r="A91" s="3">
        <v>89</v>
      </c>
      <c r="B91" s="4" t="s">
        <v>97</v>
      </c>
    </row>
    <row r="92" spans="1:2" x14ac:dyDescent="0.15">
      <c r="A92" s="3">
        <v>90</v>
      </c>
      <c r="B92" s="4" t="s">
        <v>98</v>
      </c>
    </row>
    <row r="93" spans="1:2" x14ac:dyDescent="0.15">
      <c r="A93" s="3">
        <v>91</v>
      </c>
      <c r="B93" s="4" t="s">
        <v>99</v>
      </c>
    </row>
    <row r="94" spans="1:2" x14ac:dyDescent="0.15">
      <c r="A94" s="3">
        <v>92</v>
      </c>
      <c r="B94" s="4" t="s">
        <v>100</v>
      </c>
    </row>
    <row r="95" spans="1:2" x14ac:dyDescent="0.15">
      <c r="A95" s="3">
        <v>93</v>
      </c>
      <c r="B95" s="4" t="s">
        <v>101</v>
      </c>
    </row>
    <row r="96" spans="1:2" x14ac:dyDescent="0.15">
      <c r="A96" s="3">
        <v>94</v>
      </c>
      <c r="B96" s="4" t="s">
        <v>102</v>
      </c>
    </row>
    <row r="97" spans="1:2" x14ac:dyDescent="0.15">
      <c r="A97" s="3">
        <v>95</v>
      </c>
      <c r="B97" s="4" t="s">
        <v>103</v>
      </c>
    </row>
    <row r="98" spans="1:2" x14ac:dyDescent="0.15">
      <c r="A98" s="3">
        <v>96</v>
      </c>
      <c r="B98" s="4" t="s">
        <v>104</v>
      </c>
    </row>
    <row r="99" spans="1:2" x14ac:dyDescent="0.15">
      <c r="A99" s="3">
        <v>97</v>
      </c>
      <c r="B99" s="4" t="s">
        <v>105</v>
      </c>
    </row>
    <row r="100" spans="1:2" x14ac:dyDescent="0.15">
      <c r="A100" s="3">
        <v>98</v>
      </c>
      <c r="B100" s="4" t="s">
        <v>106</v>
      </c>
    </row>
    <row r="101" spans="1:2" x14ac:dyDescent="0.15">
      <c r="A101" s="3">
        <v>99</v>
      </c>
      <c r="B101" s="4" t="s">
        <v>107</v>
      </c>
    </row>
    <row r="102" spans="1:2" x14ac:dyDescent="0.15">
      <c r="A102" s="3">
        <v>100</v>
      </c>
      <c r="B102" s="4" t="s">
        <v>108</v>
      </c>
    </row>
    <row r="103" spans="1:2" x14ac:dyDescent="0.15">
      <c r="A103" s="3">
        <v>101</v>
      </c>
      <c r="B103" s="4" t="s">
        <v>109</v>
      </c>
    </row>
    <row r="104" spans="1:2" x14ac:dyDescent="0.15">
      <c r="A104" s="3">
        <v>102</v>
      </c>
      <c r="B104" s="4" t="s">
        <v>110</v>
      </c>
    </row>
    <row r="105" spans="1:2" x14ac:dyDescent="0.15">
      <c r="A105" s="3">
        <v>103</v>
      </c>
      <c r="B105" s="4" t="s">
        <v>111</v>
      </c>
    </row>
    <row r="106" spans="1:2" x14ac:dyDescent="0.15">
      <c r="A106" s="3">
        <v>104</v>
      </c>
      <c r="B106" s="4" t="s">
        <v>112</v>
      </c>
    </row>
    <row r="107" spans="1:2" x14ac:dyDescent="0.15">
      <c r="A107" s="3">
        <v>105</v>
      </c>
      <c r="B107" s="4" t="s">
        <v>113</v>
      </c>
    </row>
    <row r="108" spans="1:2" x14ac:dyDescent="0.15">
      <c r="A108" s="3">
        <v>106</v>
      </c>
      <c r="B108" s="4" t="s">
        <v>114</v>
      </c>
    </row>
    <row r="109" spans="1:2" x14ac:dyDescent="0.15">
      <c r="A109" s="3">
        <v>107</v>
      </c>
      <c r="B109" s="4" t="s">
        <v>115</v>
      </c>
    </row>
    <row r="110" spans="1:2" x14ac:dyDescent="0.15">
      <c r="A110" s="3">
        <v>108</v>
      </c>
      <c r="B110" s="4" t="s">
        <v>116</v>
      </c>
    </row>
    <row r="111" spans="1:2" x14ac:dyDescent="0.15">
      <c r="A111" s="3">
        <v>109</v>
      </c>
      <c r="B111" s="4" t="s">
        <v>118</v>
      </c>
    </row>
    <row r="112" spans="1:2" x14ac:dyDescent="0.15">
      <c r="A112" s="3">
        <v>110</v>
      </c>
      <c r="B112" s="4" t="s">
        <v>119</v>
      </c>
    </row>
    <row r="113" spans="1:2" x14ac:dyDescent="0.15">
      <c r="A113" s="3">
        <v>111</v>
      </c>
      <c r="B113" s="4" t="s">
        <v>120</v>
      </c>
    </row>
    <row r="114" spans="1:2" x14ac:dyDescent="0.15">
      <c r="A114" s="3">
        <v>112</v>
      </c>
      <c r="B114" s="4" t="s">
        <v>121</v>
      </c>
    </row>
    <row r="115" spans="1:2" x14ac:dyDescent="0.15">
      <c r="A115" s="3">
        <v>113</v>
      </c>
      <c r="B115" s="4" t="s">
        <v>122</v>
      </c>
    </row>
    <row r="116" spans="1:2" x14ac:dyDescent="0.15">
      <c r="A116" s="3">
        <v>114</v>
      </c>
      <c r="B116" s="4" t="s">
        <v>123</v>
      </c>
    </row>
    <row r="117" spans="1:2" x14ac:dyDescent="0.15">
      <c r="A117" s="3">
        <v>115</v>
      </c>
      <c r="B117" s="4" t="s">
        <v>124</v>
      </c>
    </row>
    <row r="118" spans="1:2" x14ac:dyDescent="0.15">
      <c r="A118" s="3">
        <v>116</v>
      </c>
      <c r="B118" s="4" t="s">
        <v>125</v>
      </c>
    </row>
    <row r="119" spans="1:2" x14ac:dyDescent="0.15">
      <c r="A119" s="3">
        <v>117</v>
      </c>
      <c r="B119" s="4" t="s">
        <v>126</v>
      </c>
    </row>
    <row r="120" spans="1:2" x14ac:dyDescent="0.15">
      <c r="A120" s="3">
        <v>118</v>
      </c>
      <c r="B120" s="4" t="s">
        <v>127</v>
      </c>
    </row>
    <row r="121" spans="1:2" x14ac:dyDescent="0.15">
      <c r="A121" s="3">
        <v>119</v>
      </c>
      <c r="B121" s="4" t="s">
        <v>128</v>
      </c>
    </row>
    <row r="122" spans="1:2" x14ac:dyDescent="0.15">
      <c r="A122" s="3">
        <v>120</v>
      </c>
      <c r="B122" s="4" t="s">
        <v>129</v>
      </c>
    </row>
    <row r="123" spans="1:2" x14ac:dyDescent="0.15">
      <c r="A123" s="3">
        <v>121</v>
      </c>
      <c r="B123" s="4" t="s">
        <v>130</v>
      </c>
    </row>
    <row r="124" spans="1:2" x14ac:dyDescent="0.15">
      <c r="A124" s="3">
        <v>122</v>
      </c>
      <c r="B124" s="4" t="s">
        <v>131</v>
      </c>
    </row>
    <row r="125" spans="1:2" x14ac:dyDescent="0.15">
      <c r="A125" s="3">
        <v>123</v>
      </c>
      <c r="B125" s="4" t="s">
        <v>132</v>
      </c>
    </row>
    <row r="126" spans="1:2" x14ac:dyDescent="0.15">
      <c r="A126" s="3">
        <v>124</v>
      </c>
      <c r="B126" s="4" t="s">
        <v>133</v>
      </c>
    </row>
    <row r="127" spans="1:2" x14ac:dyDescent="0.15">
      <c r="A127" s="3">
        <v>125</v>
      </c>
      <c r="B127" s="26" t="s">
        <v>134</v>
      </c>
    </row>
    <row r="128" spans="1:2" x14ac:dyDescent="0.15">
      <c r="A128" s="3">
        <v>126</v>
      </c>
      <c r="B128" s="4" t="s">
        <v>135</v>
      </c>
    </row>
    <row r="129" spans="1:2" x14ac:dyDescent="0.15">
      <c r="A129" s="3">
        <v>127</v>
      </c>
      <c r="B129" s="4" t="s">
        <v>136</v>
      </c>
    </row>
    <row r="130" spans="1:2" x14ac:dyDescent="0.15">
      <c r="A130" s="3">
        <v>128</v>
      </c>
      <c r="B130" s="4" t="s">
        <v>137</v>
      </c>
    </row>
    <row r="131" spans="1:2" x14ac:dyDescent="0.15">
      <c r="A131" s="3">
        <v>129</v>
      </c>
      <c r="B131" s="23" t="s">
        <v>138</v>
      </c>
    </row>
    <row r="132" spans="1:2" x14ac:dyDescent="0.15">
      <c r="A132" s="3">
        <v>130</v>
      </c>
      <c r="B132" s="4" t="s">
        <v>139</v>
      </c>
    </row>
    <row r="133" spans="1:2" x14ac:dyDescent="0.15">
      <c r="A133" s="3">
        <v>131</v>
      </c>
      <c r="B133" s="4" t="s">
        <v>140</v>
      </c>
    </row>
    <row r="134" spans="1:2" x14ac:dyDescent="0.15">
      <c r="A134" s="3">
        <v>132</v>
      </c>
      <c r="B134" s="4" t="s">
        <v>141</v>
      </c>
    </row>
    <row r="135" spans="1:2" x14ac:dyDescent="0.15">
      <c r="A135" s="3">
        <v>133</v>
      </c>
      <c r="B135" s="4" t="s">
        <v>142</v>
      </c>
    </row>
    <row r="136" spans="1:2" x14ac:dyDescent="0.15">
      <c r="A136" s="3">
        <v>134</v>
      </c>
      <c r="B136" s="4" t="s">
        <v>143</v>
      </c>
    </row>
    <row r="137" spans="1:2" x14ac:dyDescent="0.15">
      <c r="A137" s="3">
        <v>135</v>
      </c>
      <c r="B137" s="4" t="s">
        <v>144</v>
      </c>
    </row>
    <row r="138" spans="1:2" x14ac:dyDescent="0.15">
      <c r="A138" s="3">
        <v>136</v>
      </c>
      <c r="B138" s="27" t="s">
        <v>145</v>
      </c>
    </row>
    <row r="139" spans="1:2" x14ac:dyDescent="0.15">
      <c r="A139" s="3">
        <v>137</v>
      </c>
      <c r="B139" s="28" t="s">
        <v>146</v>
      </c>
    </row>
    <row r="140" spans="1:2" x14ac:dyDescent="0.15">
      <c r="A140" s="3">
        <v>138</v>
      </c>
      <c r="B140" s="28" t="s">
        <v>147</v>
      </c>
    </row>
    <row r="141" spans="1:2" x14ac:dyDescent="0.15">
      <c r="A141" s="3">
        <v>139</v>
      </c>
      <c r="B141" s="28" t="s">
        <v>148</v>
      </c>
    </row>
    <row r="142" spans="1:2" x14ac:dyDescent="0.15">
      <c r="A142" s="3">
        <v>140</v>
      </c>
      <c r="B142" s="28" t="s">
        <v>149</v>
      </c>
    </row>
    <row r="143" spans="1:2" x14ac:dyDescent="0.15">
      <c r="A143" s="3">
        <v>141</v>
      </c>
      <c r="B143" s="28" t="s">
        <v>150</v>
      </c>
    </row>
    <row r="144" spans="1:2" x14ac:dyDescent="0.15">
      <c r="A144" s="3">
        <v>142</v>
      </c>
      <c r="B144" s="28" t="s">
        <v>151</v>
      </c>
    </row>
    <row r="145" spans="1:2" x14ac:dyDescent="0.15">
      <c r="A145" s="3">
        <v>143</v>
      </c>
      <c r="B145" s="28" t="s">
        <v>152</v>
      </c>
    </row>
    <row r="146" spans="1:2" x14ac:dyDescent="0.15">
      <c r="A146" s="3">
        <v>144</v>
      </c>
      <c r="B146" s="28" t="s">
        <v>153</v>
      </c>
    </row>
    <row r="147" spans="1:2" x14ac:dyDescent="0.15">
      <c r="A147" s="3">
        <v>145</v>
      </c>
      <c r="B147" s="28" t="s">
        <v>154</v>
      </c>
    </row>
    <row r="148" spans="1:2" x14ac:dyDescent="0.15">
      <c r="A148" s="3">
        <v>146</v>
      </c>
      <c r="B148" s="28" t="s">
        <v>155</v>
      </c>
    </row>
    <row r="149" spans="1:2" x14ac:dyDescent="0.15">
      <c r="A149" s="3">
        <v>147</v>
      </c>
      <c r="B149" s="28" t="s">
        <v>156</v>
      </c>
    </row>
    <row r="150" spans="1:2" x14ac:dyDescent="0.15">
      <c r="A150" s="3">
        <v>148</v>
      </c>
      <c r="B150" s="28" t="s">
        <v>157</v>
      </c>
    </row>
    <row r="151" spans="1:2" x14ac:dyDescent="0.15">
      <c r="A151" s="3">
        <v>149</v>
      </c>
      <c r="B151" s="28" t="s">
        <v>158</v>
      </c>
    </row>
    <row r="152" spans="1:2" x14ac:dyDescent="0.15">
      <c r="A152" s="3">
        <v>150</v>
      </c>
      <c r="B152" s="28" t="s">
        <v>159</v>
      </c>
    </row>
    <row r="153" spans="1:2" x14ac:dyDescent="0.15">
      <c r="A153" s="3">
        <v>151</v>
      </c>
      <c r="B153" s="28" t="s">
        <v>160</v>
      </c>
    </row>
    <row r="154" spans="1:2" x14ac:dyDescent="0.15">
      <c r="A154" s="3">
        <v>152</v>
      </c>
      <c r="B154" s="28" t="s">
        <v>161</v>
      </c>
    </row>
    <row r="155" spans="1:2" x14ac:dyDescent="0.15">
      <c r="A155" s="3">
        <v>153</v>
      </c>
      <c r="B155" s="28" t="s">
        <v>162</v>
      </c>
    </row>
    <row r="156" spans="1:2" x14ac:dyDescent="0.15">
      <c r="A156" s="3">
        <v>154</v>
      </c>
      <c r="B156" s="28" t="s">
        <v>163</v>
      </c>
    </row>
    <row r="157" spans="1:2" x14ac:dyDescent="0.15">
      <c r="A157" s="3">
        <v>155</v>
      </c>
      <c r="B157" s="28" t="s">
        <v>164</v>
      </c>
    </row>
    <row r="158" spans="1:2" x14ac:dyDescent="0.15">
      <c r="A158" s="3">
        <v>156</v>
      </c>
      <c r="B158" s="28" t="s">
        <v>165</v>
      </c>
    </row>
    <row r="159" spans="1:2" x14ac:dyDescent="0.15">
      <c r="A159" s="3">
        <v>157</v>
      </c>
      <c r="B159" s="28" t="s">
        <v>166</v>
      </c>
    </row>
    <row r="160" spans="1:2" x14ac:dyDescent="0.15">
      <c r="A160" s="3">
        <v>158</v>
      </c>
      <c r="B160" s="28" t="s">
        <v>167</v>
      </c>
    </row>
    <row r="161" spans="1:2" x14ac:dyDescent="0.15">
      <c r="A161" s="3">
        <v>159</v>
      </c>
      <c r="B161" s="27" t="s">
        <v>168</v>
      </c>
    </row>
    <row r="162" spans="1:2" x14ac:dyDescent="0.15">
      <c r="A162" s="3">
        <v>160</v>
      </c>
      <c r="B162" s="28" t="s">
        <v>169</v>
      </c>
    </row>
    <row r="163" spans="1:2" x14ac:dyDescent="0.15">
      <c r="A163" s="3">
        <v>161</v>
      </c>
      <c r="B163" s="28" t="s">
        <v>170</v>
      </c>
    </row>
    <row r="164" spans="1:2" x14ac:dyDescent="0.15">
      <c r="A164" s="3">
        <v>162</v>
      </c>
      <c r="B164" s="29" t="s">
        <v>171</v>
      </c>
    </row>
    <row r="165" spans="1:2" x14ac:dyDescent="0.15">
      <c r="A165" s="3">
        <v>163</v>
      </c>
      <c r="B165" s="28" t="s">
        <v>172</v>
      </c>
    </row>
    <row r="166" spans="1:2" x14ac:dyDescent="0.15">
      <c r="A166" s="3">
        <v>164</v>
      </c>
      <c r="B166" s="28" t="s">
        <v>173</v>
      </c>
    </row>
    <row r="167" spans="1:2" x14ac:dyDescent="0.15">
      <c r="A167" s="3">
        <v>165</v>
      </c>
      <c r="B167" s="28" t="s">
        <v>176</v>
      </c>
    </row>
    <row r="168" spans="1:2" x14ac:dyDescent="0.15">
      <c r="A168" s="3">
        <v>166</v>
      </c>
      <c r="B168" s="28" t="s">
        <v>177</v>
      </c>
    </row>
    <row r="169" spans="1:2" x14ac:dyDescent="0.15">
      <c r="A169" s="3">
        <v>167</v>
      </c>
      <c r="B169" s="28" t="s">
        <v>178</v>
      </c>
    </row>
    <row r="170" spans="1:2" x14ac:dyDescent="0.15">
      <c r="A170" s="3">
        <v>168</v>
      </c>
      <c r="B170" s="28" t="s">
        <v>179</v>
      </c>
    </row>
    <row r="171" spans="1:2" x14ac:dyDescent="0.15">
      <c r="A171" s="3">
        <v>169</v>
      </c>
      <c r="B171" s="28" t="s">
        <v>180</v>
      </c>
    </row>
    <row r="172" spans="1:2" x14ac:dyDescent="0.15">
      <c r="A172" s="3">
        <v>170</v>
      </c>
      <c r="B172" s="28" t="s">
        <v>181</v>
      </c>
    </row>
    <row r="173" spans="1:2" x14ac:dyDescent="0.15">
      <c r="A173" s="3">
        <v>171</v>
      </c>
      <c r="B173" s="28" t="s">
        <v>182</v>
      </c>
    </row>
    <row r="174" spans="1:2" x14ac:dyDescent="0.15">
      <c r="A174" s="3">
        <v>172</v>
      </c>
      <c r="B174" s="28" t="s">
        <v>183</v>
      </c>
    </row>
    <row r="175" spans="1:2" x14ac:dyDescent="0.15">
      <c r="A175" s="3">
        <v>173</v>
      </c>
      <c r="B175" s="28" t="s">
        <v>184</v>
      </c>
    </row>
    <row r="176" spans="1:2" x14ac:dyDescent="0.15">
      <c r="A176" s="3">
        <v>174</v>
      </c>
      <c r="B176" s="28" t="s">
        <v>185</v>
      </c>
    </row>
    <row r="177" spans="1:2" x14ac:dyDescent="0.15">
      <c r="A177" s="3">
        <v>175</v>
      </c>
      <c r="B177" s="28" t="s">
        <v>186</v>
      </c>
    </row>
    <row r="178" spans="1:2" x14ac:dyDescent="0.15">
      <c r="A178" s="3">
        <v>176</v>
      </c>
      <c r="B178" s="28" t="s">
        <v>187</v>
      </c>
    </row>
    <row r="179" spans="1:2" x14ac:dyDescent="0.15">
      <c r="A179" s="3">
        <v>177</v>
      </c>
      <c r="B179" s="28" t="s">
        <v>188</v>
      </c>
    </row>
    <row r="180" spans="1:2" x14ac:dyDescent="0.15">
      <c r="A180" s="3">
        <v>178</v>
      </c>
      <c r="B180" s="28" t="s">
        <v>189</v>
      </c>
    </row>
    <row r="181" spans="1:2" x14ac:dyDescent="0.15">
      <c r="A181" s="3">
        <v>179</v>
      </c>
      <c r="B181" s="4" t="s">
        <v>190</v>
      </c>
    </row>
    <row r="182" spans="1:2" x14ac:dyDescent="0.15">
      <c r="A182" s="3">
        <v>180</v>
      </c>
      <c r="B182" s="23" t="s">
        <v>191</v>
      </c>
    </row>
    <row r="183" spans="1:2" x14ac:dyDescent="0.15">
      <c r="A183" s="3">
        <v>181</v>
      </c>
      <c r="B183" s="23" t="s">
        <v>192</v>
      </c>
    </row>
    <row r="184" spans="1:2" x14ac:dyDescent="0.15">
      <c r="A184" s="3">
        <v>182</v>
      </c>
      <c r="B184" s="28" t="s">
        <v>193</v>
      </c>
    </row>
    <row r="185" spans="1:2" x14ac:dyDescent="0.15">
      <c r="A185" s="3">
        <v>183</v>
      </c>
      <c r="B185" s="28" t="s">
        <v>194</v>
      </c>
    </row>
    <row r="186" spans="1:2" x14ac:dyDescent="0.15">
      <c r="A186" s="3">
        <v>184</v>
      </c>
      <c r="B186" s="23" t="s">
        <v>198</v>
      </c>
    </row>
    <row r="187" spans="1:2" x14ac:dyDescent="0.15">
      <c r="A187" s="3">
        <v>185</v>
      </c>
      <c r="B187" s="23" t="s">
        <v>199</v>
      </c>
    </row>
    <row r="188" spans="1:2" x14ac:dyDescent="0.15">
      <c r="A188" s="3">
        <v>186</v>
      </c>
      <c r="B188" s="23" t="s">
        <v>200</v>
      </c>
    </row>
    <row r="189" spans="1:2" x14ac:dyDescent="0.15">
      <c r="A189" s="3">
        <v>187</v>
      </c>
      <c r="B189" s="28" t="s">
        <v>201</v>
      </c>
    </row>
    <row r="190" spans="1:2" x14ac:dyDescent="0.15">
      <c r="A190" s="3">
        <v>188</v>
      </c>
      <c r="B190" s="28" t="s">
        <v>202</v>
      </c>
    </row>
    <row r="191" spans="1:2" x14ac:dyDescent="0.15">
      <c r="A191" s="3">
        <v>189</v>
      </c>
      <c r="B191" s="28" t="s">
        <v>203</v>
      </c>
    </row>
    <row r="192" spans="1:2" x14ac:dyDescent="0.15">
      <c r="A192" s="3">
        <v>190</v>
      </c>
      <c r="B192" s="28" t="s">
        <v>204</v>
      </c>
    </row>
    <row r="193" spans="1:2" x14ac:dyDescent="0.15">
      <c r="A193" s="3">
        <v>191</v>
      </c>
      <c r="B193" s="28" t="s">
        <v>205</v>
      </c>
    </row>
    <row r="194" spans="1:2" x14ac:dyDescent="0.15">
      <c r="A194" s="3">
        <v>192</v>
      </c>
      <c r="B194" s="28" t="s">
        <v>206</v>
      </c>
    </row>
    <row r="195" spans="1:2" x14ac:dyDescent="0.15">
      <c r="A195" s="3">
        <v>193</v>
      </c>
      <c r="B195" s="28" t="s">
        <v>207</v>
      </c>
    </row>
    <row r="196" spans="1:2" x14ac:dyDescent="0.15">
      <c r="A196" s="3">
        <v>194</v>
      </c>
      <c r="B196" s="28" t="s">
        <v>208</v>
      </c>
    </row>
    <row r="197" spans="1:2" x14ac:dyDescent="0.15">
      <c r="A197" s="3">
        <v>195</v>
      </c>
      <c r="B197" s="28" t="s">
        <v>209</v>
      </c>
    </row>
    <row r="198" spans="1:2" x14ac:dyDescent="0.15">
      <c r="A198" s="3">
        <v>196</v>
      </c>
      <c r="B198" s="28" t="s">
        <v>210</v>
      </c>
    </row>
    <row r="199" spans="1:2" x14ac:dyDescent="0.15">
      <c r="A199" s="3">
        <v>197</v>
      </c>
      <c r="B199" s="28" t="s">
        <v>211</v>
      </c>
    </row>
    <row r="200" spans="1:2" x14ac:dyDescent="0.15">
      <c r="A200" s="3">
        <v>198</v>
      </c>
      <c r="B200" s="28" t="s">
        <v>212</v>
      </c>
    </row>
    <row r="201" spans="1:2" x14ac:dyDescent="0.15">
      <c r="A201" s="3">
        <v>199</v>
      </c>
      <c r="B201" s="28" t="s">
        <v>213</v>
      </c>
    </row>
    <row r="202" spans="1:2" x14ac:dyDescent="0.15">
      <c r="A202" s="3">
        <v>200</v>
      </c>
      <c r="B202" s="28" t="s">
        <v>214</v>
      </c>
    </row>
    <row r="203" spans="1:2" x14ac:dyDescent="0.15">
      <c r="A203" s="3">
        <v>201</v>
      </c>
      <c r="B203" s="28" t="s">
        <v>215</v>
      </c>
    </row>
    <row r="204" spans="1:2" x14ac:dyDescent="0.15">
      <c r="A204" s="3">
        <v>202</v>
      </c>
      <c r="B204" s="28" t="s">
        <v>216</v>
      </c>
    </row>
    <row r="205" spans="1:2" x14ac:dyDescent="0.15">
      <c r="A205" s="3">
        <v>203</v>
      </c>
      <c r="B205" s="28" t="s">
        <v>217</v>
      </c>
    </row>
    <row r="206" spans="1:2" x14ac:dyDescent="0.15">
      <c r="A206" s="3">
        <v>204</v>
      </c>
      <c r="B206" s="28" t="s">
        <v>218</v>
      </c>
    </row>
    <row r="207" spans="1:2" x14ac:dyDescent="0.15">
      <c r="A207" s="3">
        <v>205</v>
      </c>
      <c r="B207" s="28" t="s">
        <v>219</v>
      </c>
    </row>
    <row r="208" spans="1:2" x14ac:dyDescent="0.15">
      <c r="A208" s="3">
        <v>206</v>
      </c>
      <c r="B208" s="28" t="s">
        <v>220</v>
      </c>
    </row>
    <row r="209" spans="1:2" x14ac:dyDescent="0.15">
      <c r="A209" s="3">
        <v>207</v>
      </c>
      <c r="B209" s="28" t="s">
        <v>221</v>
      </c>
    </row>
    <row r="210" spans="1:2" x14ac:dyDescent="0.15">
      <c r="A210" s="3">
        <v>208</v>
      </c>
      <c r="B210" s="28" t="s">
        <v>222</v>
      </c>
    </row>
    <row r="211" spans="1:2" x14ac:dyDescent="0.15">
      <c r="A211" s="3">
        <v>209</v>
      </c>
      <c r="B211" s="28" t="s">
        <v>223</v>
      </c>
    </row>
    <row r="212" spans="1:2" x14ac:dyDescent="0.15">
      <c r="A212" s="3">
        <v>210</v>
      </c>
      <c r="B212" s="28" t="s">
        <v>224</v>
      </c>
    </row>
    <row r="213" spans="1:2" x14ac:dyDescent="0.15">
      <c r="A213" s="3">
        <v>211</v>
      </c>
      <c r="B213" s="28" t="s">
        <v>225</v>
      </c>
    </row>
    <row r="214" spans="1:2" x14ac:dyDescent="0.15">
      <c r="A214" s="3">
        <v>212</v>
      </c>
      <c r="B214" s="28" t="s">
        <v>226</v>
      </c>
    </row>
    <row r="215" spans="1:2" x14ac:dyDescent="0.15">
      <c r="A215" s="3">
        <v>213</v>
      </c>
      <c r="B215" s="28" t="s">
        <v>227</v>
      </c>
    </row>
    <row r="216" spans="1:2" x14ac:dyDescent="0.15">
      <c r="A216" s="3">
        <v>214</v>
      </c>
      <c r="B216" s="28" t="s">
        <v>228</v>
      </c>
    </row>
    <row r="217" spans="1:2" x14ac:dyDescent="0.15">
      <c r="A217" s="3">
        <v>215</v>
      </c>
      <c r="B217" s="28" t="s">
        <v>229</v>
      </c>
    </row>
    <row r="218" spans="1:2" x14ac:dyDescent="0.15">
      <c r="A218" s="3">
        <v>216</v>
      </c>
      <c r="B218" s="28" t="s">
        <v>230</v>
      </c>
    </row>
    <row r="219" spans="1:2" x14ac:dyDescent="0.15">
      <c r="A219" s="3">
        <v>217</v>
      </c>
      <c r="B219" s="28" t="s">
        <v>231</v>
      </c>
    </row>
    <row r="220" spans="1:2" x14ac:dyDescent="0.15">
      <c r="A220" s="3">
        <v>218</v>
      </c>
      <c r="B220" s="4" t="s">
        <v>232</v>
      </c>
    </row>
    <row r="221" spans="1:2" x14ac:dyDescent="0.15">
      <c r="A221" s="3">
        <v>219</v>
      </c>
      <c r="B221" s="4" t="s">
        <v>233</v>
      </c>
    </row>
    <row r="222" spans="1:2" x14ac:dyDescent="0.15">
      <c r="A222" s="3">
        <v>220</v>
      </c>
      <c r="B222" s="28" t="s">
        <v>235</v>
      </c>
    </row>
    <row r="223" spans="1:2" x14ac:dyDescent="0.15">
      <c r="A223" s="3">
        <v>221</v>
      </c>
      <c r="B223" s="28" t="s">
        <v>236</v>
      </c>
    </row>
    <row r="224" spans="1:2" x14ac:dyDescent="0.15">
      <c r="A224" s="3">
        <v>222</v>
      </c>
      <c r="B224" s="28" t="s">
        <v>237</v>
      </c>
    </row>
    <row r="225" spans="1:2" x14ac:dyDescent="0.15">
      <c r="A225" s="3">
        <v>223</v>
      </c>
      <c r="B225" s="28" t="s">
        <v>238</v>
      </c>
    </row>
    <row r="226" spans="1:2" x14ac:dyDescent="0.15">
      <c r="A226" s="3">
        <v>224</v>
      </c>
      <c r="B226" s="28" t="s">
        <v>239</v>
      </c>
    </row>
    <row r="227" spans="1:2" x14ac:dyDescent="0.15">
      <c r="A227" s="3">
        <v>225</v>
      </c>
      <c r="B227" s="28" t="s">
        <v>240</v>
      </c>
    </row>
    <row r="228" spans="1:2" x14ac:dyDescent="0.15">
      <c r="A228" s="3">
        <v>226</v>
      </c>
      <c r="B228" s="28" t="s">
        <v>241</v>
      </c>
    </row>
    <row r="229" spans="1:2" x14ac:dyDescent="0.15">
      <c r="A229" s="3">
        <v>227</v>
      </c>
      <c r="B229" s="28" t="s">
        <v>242</v>
      </c>
    </row>
    <row r="230" spans="1:2" x14ac:dyDescent="0.15">
      <c r="A230" s="3">
        <v>228</v>
      </c>
      <c r="B230" s="28" t="s">
        <v>243</v>
      </c>
    </row>
    <row r="231" spans="1:2" x14ac:dyDescent="0.15">
      <c r="A231" s="3">
        <v>229</v>
      </c>
      <c r="B231" s="28" t="s">
        <v>244</v>
      </c>
    </row>
    <row r="232" spans="1:2" x14ac:dyDescent="0.15">
      <c r="A232" s="3">
        <v>230</v>
      </c>
      <c r="B232" s="28" t="s">
        <v>245</v>
      </c>
    </row>
    <row r="233" spans="1:2" x14ac:dyDescent="0.15">
      <c r="A233" s="3">
        <v>231</v>
      </c>
      <c r="B233" s="28" t="s">
        <v>246</v>
      </c>
    </row>
    <row r="234" spans="1:2" x14ac:dyDescent="0.15">
      <c r="A234" s="3">
        <v>232</v>
      </c>
      <c r="B234" s="28" t="s">
        <v>247</v>
      </c>
    </row>
    <row r="235" spans="1:2" x14ac:dyDescent="0.15">
      <c r="A235" s="3">
        <v>233</v>
      </c>
      <c r="B235" s="28" t="s">
        <v>248</v>
      </c>
    </row>
    <row r="236" spans="1:2" x14ac:dyDescent="0.15">
      <c r="A236" s="3">
        <v>234</v>
      </c>
      <c r="B236" s="28" t="s">
        <v>249</v>
      </c>
    </row>
    <row r="237" spans="1:2" x14ac:dyDescent="0.15">
      <c r="A237" s="3">
        <v>235</v>
      </c>
      <c r="B237" s="28" t="s">
        <v>250</v>
      </c>
    </row>
    <row r="238" spans="1:2" x14ac:dyDescent="0.15">
      <c r="A238" s="3">
        <v>236</v>
      </c>
      <c r="B238" s="28" t="s">
        <v>251</v>
      </c>
    </row>
    <row r="239" spans="1:2" x14ac:dyDescent="0.15">
      <c r="A239" s="3">
        <v>237</v>
      </c>
      <c r="B239" s="28" t="s">
        <v>252</v>
      </c>
    </row>
    <row r="240" spans="1:2" x14ac:dyDescent="0.15">
      <c r="A240" s="3">
        <v>238</v>
      </c>
      <c r="B240" s="28" t="s">
        <v>253</v>
      </c>
    </row>
    <row r="241" spans="1:2" x14ac:dyDescent="0.15">
      <c r="A241" s="3">
        <v>239</v>
      </c>
      <c r="B241" s="28" t="s">
        <v>254</v>
      </c>
    </row>
    <row r="242" spans="1:2" x14ac:dyDescent="0.15">
      <c r="A242" s="3">
        <v>240</v>
      </c>
      <c r="B242" s="28" t="s">
        <v>255</v>
      </c>
    </row>
    <row r="243" spans="1:2" x14ac:dyDescent="0.15">
      <c r="A243" s="3">
        <v>241</v>
      </c>
      <c r="B243" s="28" t="s">
        <v>256</v>
      </c>
    </row>
    <row r="244" spans="1:2" x14ac:dyDescent="0.15">
      <c r="A244" s="3">
        <v>242</v>
      </c>
      <c r="B244" s="28" t="s">
        <v>257</v>
      </c>
    </row>
    <row r="245" spans="1:2" x14ac:dyDescent="0.15">
      <c r="A245" s="3">
        <v>243</v>
      </c>
      <c r="B245" s="28" t="s">
        <v>258</v>
      </c>
    </row>
    <row r="246" spans="1:2" x14ac:dyDescent="0.15">
      <c r="A246" s="3">
        <v>244</v>
      </c>
      <c r="B246" s="28" t="s">
        <v>259</v>
      </c>
    </row>
    <row r="247" spans="1:2" x14ac:dyDescent="0.15">
      <c r="A247" s="3">
        <v>245</v>
      </c>
      <c r="B247" s="4" t="s">
        <v>260</v>
      </c>
    </row>
    <row r="248" spans="1:2" x14ac:dyDescent="0.15">
      <c r="A248" s="3">
        <v>246</v>
      </c>
      <c r="B248" s="4" t="s">
        <v>261</v>
      </c>
    </row>
    <row r="249" spans="1:2" x14ac:dyDescent="0.15">
      <c r="A249" s="3">
        <v>247</v>
      </c>
      <c r="B249" s="28" t="s">
        <v>262</v>
      </c>
    </row>
    <row r="250" spans="1:2" x14ac:dyDescent="0.15">
      <c r="A250" s="3">
        <v>248</v>
      </c>
      <c r="B250" s="4" t="s">
        <v>263</v>
      </c>
    </row>
    <row r="251" spans="1:2" x14ac:dyDescent="0.15">
      <c r="A251" s="3">
        <v>249</v>
      </c>
      <c r="B251" s="28" t="s">
        <v>264</v>
      </c>
    </row>
    <row r="252" spans="1:2" x14ac:dyDescent="0.15">
      <c r="A252" s="3">
        <v>250</v>
      </c>
      <c r="B252" s="28" t="s">
        <v>265</v>
      </c>
    </row>
    <row r="253" spans="1:2" x14ac:dyDescent="0.15">
      <c r="A253" s="3">
        <v>251</v>
      </c>
      <c r="B253" s="28" t="s">
        <v>266</v>
      </c>
    </row>
    <row r="254" spans="1:2" x14ac:dyDescent="0.15">
      <c r="A254" s="3">
        <v>252</v>
      </c>
      <c r="B254" s="28" t="s">
        <v>267</v>
      </c>
    </row>
    <row r="255" spans="1:2" x14ac:dyDescent="0.15">
      <c r="A255" s="3">
        <v>253</v>
      </c>
      <c r="B255" s="4" t="s">
        <v>268</v>
      </c>
    </row>
    <row r="256" spans="1:2" x14ac:dyDescent="0.15">
      <c r="A256" s="3">
        <v>254</v>
      </c>
      <c r="B256" s="4" t="s">
        <v>269</v>
      </c>
    </row>
    <row r="257" spans="1:2" x14ac:dyDescent="0.15">
      <c r="A257" s="3">
        <v>255</v>
      </c>
      <c r="B257" s="4" t="s">
        <v>270</v>
      </c>
    </row>
    <row r="258" spans="1:2" x14ac:dyDescent="0.15">
      <c r="A258" s="3">
        <v>256</v>
      </c>
      <c r="B258" s="4" t="s">
        <v>271</v>
      </c>
    </row>
    <row r="259" spans="1:2" x14ac:dyDescent="0.15">
      <c r="A259" s="3">
        <v>257</v>
      </c>
      <c r="B259" s="4" t="s">
        <v>272</v>
      </c>
    </row>
    <row r="260" spans="1:2" x14ac:dyDescent="0.15">
      <c r="A260" s="3">
        <v>258</v>
      </c>
      <c r="B260" s="4" t="s">
        <v>273</v>
      </c>
    </row>
    <row r="261" spans="1:2" x14ac:dyDescent="0.15">
      <c r="A261" s="3">
        <v>259</v>
      </c>
      <c r="B261" s="4" t="s">
        <v>274</v>
      </c>
    </row>
    <row r="262" spans="1:2" x14ac:dyDescent="0.15">
      <c r="A262" s="3">
        <v>260</v>
      </c>
      <c r="B262" s="4" t="s">
        <v>275</v>
      </c>
    </row>
    <row r="263" spans="1:2" x14ac:dyDescent="0.15">
      <c r="A263" s="3">
        <v>261</v>
      </c>
      <c r="B263" s="4" t="s">
        <v>276</v>
      </c>
    </row>
    <row r="264" spans="1:2" x14ac:dyDescent="0.15">
      <c r="A264" s="3">
        <v>262</v>
      </c>
      <c r="B264" s="4" t="s">
        <v>277</v>
      </c>
    </row>
    <row r="265" spans="1:2" x14ac:dyDescent="0.15">
      <c r="A265" s="3">
        <v>263</v>
      </c>
      <c r="B265" s="4" t="s">
        <v>278</v>
      </c>
    </row>
    <row r="266" spans="1:2" x14ac:dyDescent="0.15">
      <c r="A266" s="3">
        <v>264</v>
      </c>
      <c r="B266" s="4" t="s">
        <v>279</v>
      </c>
    </row>
    <row r="267" spans="1:2" x14ac:dyDescent="0.15">
      <c r="A267" s="3">
        <v>265</v>
      </c>
      <c r="B267" s="4" t="s">
        <v>280</v>
      </c>
    </row>
    <row r="268" spans="1:2" x14ac:dyDescent="0.15">
      <c r="A268" s="3">
        <v>266</v>
      </c>
      <c r="B268" s="4" t="s">
        <v>281</v>
      </c>
    </row>
    <row r="269" spans="1:2" x14ac:dyDescent="0.15">
      <c r="A269" s="3">
        <v>267</v>
      </c>
      <c r="B269" s="4" t="s">
        <v>282</v>
      </c>
    </row>
    <row r="270" spans="1:2" x14ac:dyDescent="0.15">
      <c r="A270" s="3">
        <v>268</v>
      </c>
      <c r="B270" s="28" t="s">
        <v>283</v>
      </c>
    </row>
    <row r="271" spans="1:2" x14ac:dyDescent="0.15">
      <c r="A271" s="3">
        <v>269</v>
      </c>
      <c r="B271" s="4" t="s">
        <v>285</v>
      </c>
    </row>
    <row r="272" spans="1:2" x14ac:dyDescent="0.15">
      <c r="A272" s="3">
        <v>270</v>
      </c>
      <c r="B272" s="4" t="s">
        <v>286</v>
      </c>
    </row>
    <row r="273" spans="1:2" x14ac:dyDescent="0.15">
      <c r="A273" s="3">
        <v>271</v>
      </c>
      <c r="B273" s="4" t="s">
        <v>287</v>
      </c>
    </row>
    <row r="274" spans="1:2" x14ac:dyDescent="0.15">
      <c r="A274" s="3">
        <v>272</v>
      </c>
      <c r="B274" s="4" t="s">
        <v>288</v>
      </c>
    </row>
    <row r="275" spans="1:2" x14ac:dyDescent="0.15">
      <c r="A275" s="3">
        <v>273</v>
      </c>
      <c r="B275" s="4" t="s">
        <v>289</v>
      </c>
    </row>
    <row r="276" spans="1:2" x14ac:dyDescent="0.15">
      <c r="A276" s="3">
        <v>274</v>
      </c>
      <c r="B276" s="4" t="s">
        <v>290</v>
      </c>
    </row>
    <row r="277" spans="1:2" x14ac:dyDescent="0.15">
      <c r="A277" s="3">
        <v>275</v>
      </c>
      <c r="B277" s="4" t="s">
        <v>291</v>
      </c>
    </row>
    <row r="278" spans="1:2" x14ac:dyDescent="0.15">
      <c r="A278" s="3">
        <v>276</v>
      </c>
      <c r="B278" s="4" t="s">
        <v>292</v>
      </c>
    </row>
    <row r="279" spans="1:2" x14ac:dyDescent="0.15">
      <c r="A279" s="3">
        <v>277</v>
      </c>
      <c r="B279" s="4" t="s">
        <v>293</v>
      </c>
    </row>
    <row r="280" spans="1:2" x14ac:dyDescent="0.15">
      <c r="A280" s="3">
        <v>278</v>
      </c>
      <c r="B280" s="4" t="s">
        <v>294</v>
      </c>
    </row>
    <row r="281" spans="1:2" x14ac:dyDescent="0.15">
      <c r="A281" s="3">
        <v>279</v>
      </c>
      <c r="B281" s="4" t="s">
        <v>295</v>
      </c>
    </row>
    <row r="282" spans="1:2" x14ac:dyDescent="0.15">
      <c r="A282" s="3">
        <v>280</v>
      </c>
      <c r="B282" s="4" t="s">
        <v>296</v>
      </c>
    </row>
    <row r="283" spans="1:2" x14ac:dyDescent="0.15">
      <c r="A283" s="3">
        <v>281</v>
      </c>
      <c r="B283" s="4" t="s">
        <v>297</v>
      </c>
    </row>
    <row r="284" spans="1:2" x14ac:dyDescent="0.15">
      <c r="A284" s="3">
        <v>282</v>
      </c>
      <c r="B284" s="4" t="s">
        <v>298</v>
      </c>
    </row>
    <row r="285" spans="1:2" x14ac:dyDescent="0.15">
      <c r="A285" s="3">
        <v>283</v>
      </c>
      <c r="B285" s="4" t="s">
        <v>299</v>
      </c>
    </row>
    <row r="286" spans="1:2" x14ac:dyDescent="0.15">
      <c r="A286" s="3">
        <v>284</v>
      </c>
      <c r="B286" s="4" t="s">
        <v>300</v>
      </c>
    </row>
    <row r="287" spans="1:2" x14ac:dyDescent="0.15">
      <c r="A287" s="3">
        <v>285</v>
      </c>
      <c r="B287" s="4" t="s">
        <v>302</v>
      </c>
    </row>
    <row r="288" spans="1:2" x14ac:dyDescent="0.15">
      <c r="A288" s="3">
        <v>286</v>
      </c>
      <c r="B288" s="4" t="s">
        <v>303</v>
      </c>
    </row>
    <row r="289" spans="1:2" x14ac:dyDescent="0.15">
      <c r="A289" s="3">
        <v>287</v>
      </c>
      <c r="B289" s="4" t="s">
        <v>304</v>
      </c>
    </row>
    <row r="290" spans="1:2" x14ac:dyDescent="0.15">
      <c r="A290" s="3">
        <v>288</v>
      </c>
      <c r="B290" s="4" t="s">
        <v>305</v>
      </c>
    </row>
    <row r="291" spans="1:2" x14ac:dyDescent="0.15">
      <c r="A291" s="3">
        <v>289</v>
      </c>
      <c r="B291" s="4" t="s">
        <v>306</v>
      </c>
    </row>
    <row r="292" spans="1:2" x14ac:dyDescent="0.15">
      <c r="A292" s="3">
        <v>290</v>
      </c>
      <c r="B292" s="28" t="s">
        <v>309</v>
      </c>
    </row>
    <row r="293" spans="1:2" x14ac:dyDescent="0.15">
      <c r="A293" s="3">
        <v>291</v>
      </c>
      <c r="B293" s="28" t="s">
        <v>310</v>
      </c>
    </row>
    <row r="294" spans="1:2" x14ac:dyDescent="0.15">
      <c r="A294" s="3">
        <v>292</v>
      </c>
      <c r="B294" s="28" t="s">
        <v>311</v>
      </c>
    </row>
    <row r="295" spans="1:2" x14ac:dyDescent="0.15">
      <c r="A295" s="3">
        <v>293</v>
      </c>
      <c r="B295" s="28" t="s">
        <v>312</v>
      </c>
    </row>
    <row r="296" spans="1:2" x14ac:dyDescent="0.15">
      <c r="A296" s="3">
        <v>294</v>
      </c>
      <c r="B296" s="28" t="s">
        <v>313</v>
      </c>
    </row>
    <row r="297" spans="1:2" x14ac:dyDescent="0.15">
      <c r="A297" s="3">
        <v>295</v>
      </c>
      <c r="B297" s="28" t="s">
        <v>314</v>
      </c>
    </row>
    <row r="298" spans="1:2" x14ac:dyDescent="0.15">
      <c r="A298" s="3">
        <v>296</v>
      </c>
      <c r="B298" s="28" t="s">
        <v>315</v>
      </c>
    </row>
    <row r="299" spans="1:2" x14ac:dyDescent="0.15">
      <c r="A299" s="3">
        <v>297</v>
      </c>
      <c r="B299" s="28" t="s">
        <v>316</v>
      </c>
    </row>
    <row r="300" spans="1:2" x14ac:dyDescent="0.15">
      <c r="A300" s="3">
        <v>298</v>
      </c>
      <c r="B300" s="28" t="s">
        <v>317</v>
      </c>
    </row>
    <row r="301" spans="1:2" x14ac:dyDescent="0.15">
      <c r="A301" s="3">
        <v>299</v>
      </c>
      <c r="B301" s="28" t="s">
        <v>318</v>
      </c>
    </row>
    <row r="302" spans="1:2" x14ac:dyDescent="0.15">
      <c r="A302" s="3">
        <v>300</v>
      </c>
      <c r="B302" s="28" t="s">
        <v>319</v>
      </c>
    </row>
    <row r="303" spans="1:2" x14ac:dyDescent="0.15">
      <c r="A303" s="3">
        <v>301</v>
      </c>
      <c r="B303" s="28" t="s">
        <v>320</v>
      </c>
    </row>
    <row r="304" spans="1:2" x14ac:dyDescent="0.15">
      <c r="A304" s="3">
        <v>302</v>
      </c>
      <c r="B304" s="28" t="s">
        <v>321</v>
      </c>
    </row>
    <row r="305" spans="1:2" x14ac:dyDescent="0.15">
      <c r="A305" s="3">
        <v>303</v>
      </c>
      <c r="B305" s="28" t="s">
        <v>322</v>
      </c>
    </row>
    <row r="306" spans="1:2" x14ac:dyDescent="0.15">
      <c r="A306" s="3">
        <v>304</v>
      </c>
      <c r="B306" s="28" t="s">
        <v>323</v>
      </c>
    </row>
    <row r="307" spans="1:2" x14ac:dyDescent="0.15">
      <c r="A307" s="3">
        <v>305</v>
      </c>
      <c r="B307" s="28" t="s">
        <v>324</v>
      </c>
    </row>
    <row r="308" spans="1:2" x14ac:dyDescent="0.15">
      <c r="A308" s="3">
        <v>306</v>
      </c>
      <c r="B308" s="28" t="s">
        <v>325</v>
      </c>
    </row>
    <row r="309" spans="1:2" x14ac:dyDescent="0.15">
      <c r="A309" s="3">
        <v>307</v>
      </c>
      <c r="B309" s="28" t="s">
        <v>326</v>
      </c>
    </row>
    <row r="310" spans="1:2" x14ac:dyDescent="0.15">
      <c r="A310" s="3">
        <v>308</v>
      </c>
      <c r="B310" s="28" t="s">
        <v>327</v>
      </c>
    </row>
    <row r="311" spans="1:2" x14ac:dyDescent="0.15">
      <c r="A311" s="3">
        <v>309</v>
      </c>
      <c r="B311" s="28" t="s">
        <v>328</v>
      </c>
    </row>
    <row r="312" spans="1:2" x14ac:dyDescent="0.15">
      <c r="A312" s="3">
        <v>310</v>
      </c>
      <c r="B312" s="28" t="s">
        <v>329</v>
      </c>
    </row>
    <row r="313" spans="1:2" x14ac:dyDescent="0.15">
      <c r="A313" s="3">
        <v>311</v>
      </c>
      <c r="B313" s="28" t="s">
        <v>330</v>
      </c>
    </row>
    <row r="314" spans="1:2" x14ac:dyDescent="0.15">
      <c r="A314" s="3">
        <v>312</v>
      </c>
      <c r="B314" s="28" t="s">
        <v>331</v>
      </c>
    </row>
    <row r="315" spans="1:2" x14ac:dyDescent="0.15">
      <c r="A315" s="3">
        <v>313</v>
      </c>
      <c r="B315" s="28" t="s">
        <v>332</v>
      </c>
    </row>
    <row r="316" spans="1:2" x14ac:dyDescent="0.15">
      <c r="A316" s="3">
        <v>314</v>
      </c>
      <c r="B316" s="28" t="s">
        <v>333</v>
      </c>
    </row>
    <row r="317" spans="1:2" x14ac:dyDescent="0.15">
      <c r="A317" s="3">
        <v>315</v>
      </c>
      <c r="B317" s="28" t="s">
        <v>334</v>
      </c>
    </row>
    <row r="318" spans="1:2" x14ac:dyDescent="0.15">
      <c r="A318" s="3">
        <v>316</v>
      </c>
      <c r="B318" s="28" t="s">
        <v>335</v>
      </c>
    </row>
    <row r="319" spans="1:2" x14ac:dyDescent="0.15">
      <c r="A319" s="3">
        <v>317</v>
      </c>
      <c r="B319" s="28" t="s">
        <v>336</v>
      </c>
    </row>
    <row r="320" spans="1:2" x14ac:dyDescent="0.15">
      <c r="A320" s="3">
        <v>318</v>
      </c>
      <c r="B320" s="28" t="s">
        <v>337</v>
      </c>
    </row>
    <row r="321" spans="1:2" x14ac:dyDescent="0.15">
      <c r="A321" s="3">
        <v>319</v>
      </c>
      <c r="B321" s="28" t="s">
        <v>338</v>
      </c>
    </row>
    <row r="322" spans="1:2" x14ac:dyDescent="0.15">
      <c r="A322" s="3">
        <v>320</v>
      </c>
      <c r="B322" s="28" t="s">
        <v>339</v>
      </c>
    </row>
    <row r="323" spans="1:2" x14ac:dyDescent="0.15">
      <c r="A323" s="3">
        <v>321</v>
      </c>
      <c r="B323" s="28" t="s">
        <v>340</v>
      </c>
    </row>
    <row r="324" spans="1:2" x14ac:dyDescent="0.15">
      <c r="A324" s="3">
        <v>322</v>
      </c>
      <c r="B324" s="28" t="s">
        <v>341</v>
      </c>
    </row>
    <row r="325" spans="1:2" x14ac:dyDescent="0.15">
      <c r="A325" s="3">
        <v>323</v>
      </c>
      <c r="B325" s="28" t="s">
        <v>342</v>
      </c>
    </row>
    <row r="326" spans="1:2" x14ac:dyDescent="0.15">
      <c r="A326" s="3">
        <v>324</v>
      </c>
      <c r="B326" s="28" t="s">
        <v>343</v>
      </c>
    </row>
    <row r="327" spans="1:2" x14ac:dyDescent="0.15">
      <c r="A327" s="3">
        <v>325</v>
      </c>
      <c r="B327" s="28" t="s">
        <v>344</v>
      </c>
    </row>
    <row r="328" spans="1:2" x14ac:dyDescent="0.15">
      <c r="A328" s="3">
        <v>326</v>
      </c>
      <c r="B328" s="28" t="s">
        <v>345</v>
      </c>
    </row>
    <row r="329" spans="1:2" x14ac:dyDescent="0.15">
      <c r="A329" s="3">
        <v>327</v>
      </c>
      <c r="B329" s="28" t="s">
        <v>346</v>
      </c>
    </row>
    <row r="330" spans="1:2" x14ac:dyDescent="0.15">
      <c r="A330" s="3">
        <v>328</v>
      </c>
      <c r="B330" s="28" t="s">
        <v>347</v>
      </c>
    </row>
    <row r="331" spans="1:2" x14ac:dyDescent="0.15">
      <c r="A331" s="3">
        <v>329</v>
      </c>
      <c r="B331" s="28" t="s">
        <v>348</v>
      </c>
    </row>
    <row r="332" spans="1:2" x14ac:dyDescent="0.15">
      <c r="A332" s="3">
        <v>330</v>
      </c>
      <c r="B332" s="28" t="s">
        <v>349</v>
      </c>
    </row>
    <row r="333" spans="1:2" x14ac:dyDescent="0.15">
      <c r="A333" s="3">
        <v>331</v>
      </c>
      <c r="B333" s="28" t="s">
        <v>350</v>
      </c>
    </row>
    <row r="334" spans="1:2" x14ac:dyDescent="0.15">
      <c r="A334" s="3">
        <v>332</v>
      </c>
      <c r="B334" s="28" t="s">
        <v>351</v>
      </c>
    </row>
    <row r="335" spans="1:2" x14ac:dyDescent="0.15">
      <c r="A335" s="3">
        <v>333</v>
      </c>
      <c r="B335" s="28" t="s">
        <v>352</v>
      </c>
    </row>
    <row r="336" spans="1:2" x14ac:dyDescent="0.15">
      <c r="A336" s="3">
        <v>334</v>
      </c>
      <c r="B336" s="28" t="s">
        <v>353</v>
      </c>
    </row>
    <row r="337" spans="1:2" x14ac:dyDescent="0.15">
      <c r="A337" s="3">
        <v>335</v>
      </c>
      <c r="B337" s="28" t="s">
        <v>354</v>
      </c>
    </row>
    <row r="338" spans="1:2" x14ac:dyDescent="0.15">
      <c r="A338" s="3">
        <v>336</v>
      </c>
      <c r="B338" s="28" t="s">
        <v>356</v>
      </c>
    </row>
    <row r="339" spans="1:2" x14ac:dyDescent="0.15">
      <c r="A339" s="3">
        <v>337</v>
      </c>
      <c r="B339" s="28" t="s">
        <v>357</v>
      </c>
    </row>
    <row r="340" spans="1:2" x14ac:dyDescent="0.15">
      <c r="A340" s="3">
        <v>338</v>
      </c>
      <c r="B340" s="23" t="s">
        <v>358</v>
      </c>
    </row>
    <row r="341" spans="1:2" x14ac:dyDescent="0.15">
      <c r="A341" s="3">
        <v>339</v>
      </c>
      <c r="B341" s="28" t="s">
        <v>359</v>
      </c>
    </row>
    <row r="342" spans="1:2" x14ac:dyDescent="0.15">
      <c r="A342" s="3">
        <v>340</v>
      </c>
      <c r="B342" s="28" t="s">
        <v>360</v>
      </c>
    </row>
    <row r="343" spans="1:2" x14ac:dyDescent="0.15">
      <c r="A343" s="3">
        <v>341</v>
      </c>
      <c r="B343" s="28" t="s">
        <v>361</v>
      </c>
    </row>
    <row r="344" spans="1:2" x14ac:dyDescent="0.15">
      <c r="A344" s="3">
        <v>342</v>
      </c>
      <c r="B344" s="28" t="s">
        <v>362</v>
      </c>
    </row>
    <row r="345" spans="1:2" x14ac:dyDescent="0.15">
      <c r="A345" s="3">
        <v>343</v>
      </c>
      <c r="B345" s="28" t="s">
        <v>363</v>
      </c>
    </row>
    <row r="346" spans="1:2" x14ac:dyDescent="0.15">
      <c r="A346" s="3">
        <v>344</v>
      </c>
      <c r="B346" s="28" t="s">
        <v>364</v>
      </c>
    </row>
    <row r="347" spans="1:2" x14ac:dyDescent="0.15">
      <c r="A347" s="3">
        <v>345</v>
      </c>
      <c r="B347" s="28" t="s">
        <v>365</v>
      </c>
    </row>
    <row r="348" spans="1:2" x14ac:dyDescent="0.15">
      <c r="A348" s="3">
        <v>346</v>
      </c>
      <c r="B348" s="28" t="s">
        <v>366</v>
      </c>
    </row>
    <row r="349" spans="1:2" x14ac:dyDescent="0.15">
      <c r="A349" s="3">
        <v>347</v>
      </c>
      <c r="B349" s="28" t="s">
        <v>367</v>
      </c>
    </row>
    <row r="350" spans="1:2" x14ac:dyDescent="0.15">
      <c r="A350" s="3">
        <v>348</v>
      </c>
      <c r="B350" s="28" t="s">
        <v>368</v>
      </c>
    </row>
    <row r="351" spans="1:2" x14ac:dyDescent="0.15">
      <c r="A351" s="3">
        <v>349</v>
      </c>
      <c r="B351" s="28" t="s">
        <v>369</v>
      </c>
    </row>
    <row r="352" spans="1:2" x14ac:dyDescent="0.15">
      <c r="A352" s="3">
        <v>350</v>
      </c>
      <c r="B352" s="28" t="s">
        <v>370</v>
      </c>
    </row>
    <row r="353" spans="1:2" x14ac:dyDescent="0.15">
      <c r="A353" s="3">
        <v>351</v>
      </c>
      <c r="B353" s="4" t="s">
        <v>374</v>
      </c>
    </row>
    <row r="354" spans="1:2" x14ac:dyDescent="0.15">
      <c r="A354" s="3">
        <v>352</v>
      </c>
      <c r="B354" s="4" t="s">
        <v>375</v>
      </c>
    </row>
    <row r="355" spans="1:2" x14ac:dyDescent="0.15">
      <c r="A355" s="3">
        <v>353</v>
      </c>
      <c r="B355" s="4" t="s">
        <v>376</v>
      </c>
    </row>
    <row r="356" spans="1:2" x14ac:dyDescent="0.15">
      <c r="A356" s="3">
        <v>354</v>
      </c>
      <c r="B356" s="4" t="s">
        <v>377</v>
      </c>
    </row>
    <row r="357" spans="1:2" x14ac:dyDescent="0.15">
      <c r="A357" s="3">
        <v>355</v>
      </c>
      <c r="B357" s="4" t="s">
        <v>378</v>
      </c>
    </row>
    <row r="358" spans="1:2" x14ac:dyDescent="0.15">
      <c r="A358" s="3">
        <v>356</v>
      </c>
      <c r="B358" s="28" t="s">
        <v>379</v>
      </c>
    </row>
    <row r="359" spans="1:2" x14ac:dyDescent="0.15">
      <c r="A359" s="3">
        <v>357</v>
      </c>
      <c r="B359" s="28" t="s">
        <v>380</v>
      </c>
    </row>
    <row r="360" spans="1:2" x14ac:dyDescent="0.15">
      <c r="A360" s="3">
        <v>358</v>
      </c>
      <c r="B360" s="28" t="s">
        <v>381</v>
      </c>
    </row>
    <row r="361" spans="1:2" x14ac:dyDescent="0.15">
      <c r="A361" s="3">
        <v>359</v>
      </c>
      <c r="B361" s="23" t="s">
        <v>382</v>
      </c>
    </row>
    <row r="362" spans="1:2" x14ac:dyDescent="0.15">
      <c r="A362" s="3">
        <v>360</v>
      </c>
      <c r="B362" s="28" t="s">
        <v>383</v>
      </c>
    </row>
    <row r="363" spans="1:2" x14ac:dyDescent="0.15">
      <c r="A363" s="3">
        <v>361</v>
      </c>
      <c r="B363" s="28" t="s">
        <v>384</v>
      </c>
    </row>
    <row r="364" spans="1:2" x14ac:dyDescent="0.15">
      <c r="A364" s="3">
        <v>362</v>
      </c>
      <c r="B364" s="28" t="s">
        <v>385</v>
      </c>
    </row>
    <row r="365" spans="1:2" x14ac:dyDescent="0.15">
      <c r="A365" s="3">
        <v>363</v>
      </c>
      <c r="B365" s="28" t="s">
        <v>386</v>
      </c>
    </row>
    <row r="366" spans="1:2" x14ac:dyDescent="0.15">
      <c r="A366" s="3">
        <v>364</v>
      </c>
      <c r="B366" s="28" t="s">
        <v>387</v>
      </c>
    </row>
    <row r="367" spans="1:2" x14ac:dyDescent="0.15">
      <c r="A367" s="3">
        <v>365</v>
      </c>
      <c r="B367" s="28" t="s">
        <v>388</v>
      </c>
    </row>
    <row r="368" spans="1:2" x14ac:dyDescent="0.15">
      <c r="A368" s="3">
        <v>366</v>
      </c>
      <c r="B368" s="28" t="s">
        <v>389</v>
      </c>
    </row>
    <row r="369" spans="1:2" x14ac:dyDescent="0.15">
      <c r="A369" s="3">
        <v>367</v>
      </c>
      <c r="B369" s="28" t="s">
        <v>390</v>
      </c>
    </row>
    <row r="370" spans="1:2" x14ac:dyDescent="0.15">
      <c r="A370" s="3">
        <v>368</v>
      </c>
      <c r="B370" s="28" t="s">
        <v>391</v>
      </c>
    </row>
    <row r="371" spans="1:2" x14ac:dyDescent="0.15">
      <c r="A371" s="3">
        <v>369</v>
      </c>
      <c r="B371" s="30" t="s">
        <v>392</v>
      </c>
    </row>
    <row r="372" spans="1:2" x14ac:dyDescent="0.15">
      <c r="A372" s="3">
        <v>370</v>
      </c>
      <c r="B372" s="28" t="s">
        <v>393</v>
      </c>
    </row>
    <row r="373" spans="1:2" x14ac:dyDescent="0.15">
      <c r="A373" s="3">
        <v>371</v>
      </c>
      <c r="B373" s="30" t="s">
        <v>394</v>
      </c>
    </row>
    <row r="374" spans="1:2" x14ac:dyDescent="0.15">
      <c r="A374" s="3">
        <v>372</v>
      </c>
      <c r="B374" s="28" t="s">
        <v>396</v>
      </c>
    </row>
    <row r="375" spans="1:2" x14ac:dyDescent="0.15">
      <c r="A375" s="3">
        <v>373</v>
      </c>
      <c r="B375" s="28" t="s">
        <v>397</v>
      </c>
    </row>
    <row r="376" spans="1:2" x14ac:dyDescent="0.15">
      <c r="A376" s="3">
        <v>374</v>
      </c>
      <c r="B376" s="28" t="s">
        <v>398</v>
      </c>
    </row>
    <row r="377" spans="1:2" x14ac:dyDescent="0.15">
      <c r="A377" s="3">
        <v>375</v>
      </c>
      <c r="B377" s="28" t="s">
        <v>399</v>
      </c>
    </row>
    <row r="378" spans="1:2" x14ac:dyDescent="0.15">
      <c r="A378" s="3">
        <v>376</v>
      </c>
      <c r="B378" s="28" t="s">
        <v>400</v>
      </c>
    </row>
    <row r="379" spans="1:2" x14ac:dyDescent="0.15">
      <c r="A379" s="3">
        <v>377</v>
      </c>
      <c r="B379" s="28" t="s">
        <v>401</v>
      </c>
    </row>
    <row r="380" spans="1:2" x14ac:dyDescent="0.15">
      <c r="A380" s="3">
        <v>378</v>
      </c>
      <c r="B380" s="28" t="s">
        <v>402</v>
      </c>
    </row>
    <row r="381" spans="1:2" x14ac:dyDescent="0.15">
      <c r="A381" s="3">
        <v>379</v>
      </c>
      <c r="B381" s="28" t="s">
        <v>403</v>
      </c>
    </row>
    <row r="382" spans="1:2" x14ac:dyDescent="0.15">
      <c r="A382" s="3">
        <v>380</v>
      </c>
      <c r="B382" s="28" t="s">
        <v>404</v>
      </c>
    </row>
    <row r="383" spans="1:2" x14ac:dyDescent="0.15">
      <c r="A383" s="3">
        <v>381</v>
      </c>
      <c r="B383" s="28" t="s">
        <v>405</v>
      </c>
    </row>
    <row r="384" spans="1:2" x14ac:dyDescent="0.15">
      <c r="A384" s="3">
        <v>382</v>
      </c>
      <c r="B384" s="28" t="s">
        <v>406</v>
      </c>
    </row>
    <row r="385" spans="1:2" x14ac:dyDescent="0.15">
      <c r="A385" s="3">
        <v>383</v>
      </c>
      <c r="B385" s="28" t="s">
        <v>407</v>
      </c>
    </row>
    <row r="386" spans="1:2" x14ac:dyDescent="0.15">
      <c r="A386" s="3">
        <v>384</v>
      </c>
      <c r="B386" s="28" t="s">
        <v>408</v>
      </c>
    </row>
    <row r="387" spans="1:2" x14ac:dyDescent="0.15">
      <c r="A387" s="3">
        <v>385</v>
      </c>
      <c r="B387" s="28" t="s">
        <v>409</v>
      </c>
    </row>
    <row r="388" spans="1:2" x14ac:dyDescent="0.15">
      <c r="A388" s="3">
        <v>386</v>
      </c>
      <c r="B388" s="28" t="s">
        <v>410</v>
      </c>
    </row>
    <row r="389" spans="1:2" x14ac:dyDescent="0.15">
      <c r="A389" s="3">
        <v>387</v>
      </c>
      <c r="B389" s="4" t="s">
        <v>411</v>
      </c>
    </row>
    <row r="390" spans="1:2" x14ac:dyDescent="0.15">
      <c r="A390" s="3">
        <v>388</v>
      </c>
      <c r="B390" s="28" t="s">
        <v>412</v>
      </c>
    </row>
    <row r="391" spans="1:2" x14ac:dyDescent="0.15">
      <c r="A391" s="3">
        <v>389</v>
      </c>
      <c r="B391" s="28" t="s">
        <v>413</v>
      </c>
    </row>
    <row r="392" spans="1:2" x14ac:dyDescent="0.15">
      <c r="A392" s="3">
        <v>390</v>
      </c>
      <c r="B392" s="28" t="s">
        <v>414</v>
      </c>
    </row>
    <row r="393" spans="1:2" x14ac:dyDescent="0.15">
      <c r="A393" s="3">
        <v>391</v>
      </c>
      <c r="B393" s="28" t="s">
        <v>415</v>
      </c>
    </row>
    <row r="394" spans="1:2" x14ac:dyDescent="0.15">
      <c r="A394" s="3">
        <v>392</v>
      </c>
      <c r="B394" s="28" t="s">
        <v>416</v>
      </c>
    </row>
    <row r="395" spans="1:2" x14ac:dyDescent="0.15">
      <c r="A395" s="3">
        <v>393</v>
      </c>
      <c r="B395" s="28" t="s">
        <v>417</v>
      </c>
    </row>
    <row r="396" spans="1:2" x14ac:dyDescent="0.15">
      <c r="A396" s="3">
        <v>394</v>
      </c>
      <c r="B396" s="28" t="s">
        <v>418</v>
      </c>
    </row>
    <row r="397" spans="1:2" x14ac:dyDescent="0.15">
      <c r="A397" s="3">
        <v>395</v>
      </c>
      <c r="B397" s="28" t="s">
        <v>419</v>
      </c>
    </row>
    <row r="398" spans="1:2" x14ac:dyDescent="0.15">
      <c r="A398" s="3">
        <v>396</v>
      </c>
      <c r="B398" s="28" t="s">
        <v>420</v>
      </c>
    </row>
    <row r="399" spans="1:2" x14ac:dyDescent="0.15">
      <c r="A399" s="3">
        <v>397</v>
      </c>
      <c r="B399" s="28" t="s">
        <v>421</v>
      </c>
    </row>
    <row r="400" spans="1:2" x14ac:dyDescent="0.15">
      <c r="A400" s="3">
        <v>398</v>
      </c>
      <c r="B400" s="28" t="s">
        <v>422</v>
      </c>
    </row>
    <row r="401" spans="1:2" x14ac:dyDescent="0.15">
      <c r="A401" s="3">
        <v>399</v>
      </c>
      <c r="B401" s="28" t="s">
        <v>423</v>
      </c>
    </row>
    <row r="402" spans="1:2" x14ac:dyDescent="0.15">
      <c r="A402" s="3">
        <v>400</v>
      </c>
      <c r="B402" s="28" t="s">
        <v>424</v>
      </c>
    </row>
    <row r="403" spans="1:2" x14ac:dyDescent="0.15">
      <c r="A403" s="3">
        <v>401</v>
      </c>
      <c r="B403" s="28" t="s">
        <v>425</v>
      </c>
    </row>
    <row r="404" spans="1:2" x14ac:dyDescent="0.15">
      <c r="A404" s="3">
        <v>402</v>
      </c>
      <c r="B404" s="23" t="s">
        <v>426</v>
      </c>
    </row>
    <row r="405" spans="1:2" x14ac:dyDescent="0.15">
      <c r="A405" s="3">
        <v>403</v>
      </c>
      <c r="B405" s="28" t="s">
        <v>427</v>
      </c>
    </row>
    <row r="406" spans="1:2" x14ac:dyDescent="0.15">
      <c r="A406" s="3">
        <v>404</v>
      </c>
      <c r="B406" s="23" t="s">
        <v>428</v>
      </c>
    </row>
    <row r="407" spans="1:2" x14ac:dyDescent="0.15">
      <c r="A407" s="3">
        <v>405</v>
      </c>
      <c r="B407" s="4" t="s">
        <v>432</v>
      </c>
    </row>
    <row r="408" spans="1:2" x14ac:dyDescent="0.15">
      <c r="A408" s="3">
        <v>406</v>
      </c>
      <c r="B408" s="4" t="s">
        <v>433</v>
      </c>
    </row>
    <row r="409" spans="1:2" x14ac:dyDescent="0.15">
      <c r="A409" s="3">
        <v>407</v>
      </c>
      <c r="B409" s="4" t="s">
        <v>434</v>
      </c>
    </row>
    <row r="410" spans="1:2" x14ac:dyDescent="0.15">
      <c r="A410" s="3">
        <v>408</v>
      </c>
      <c r="B410" s="4" t="s">
        <v>435</v>
      </c>
    </row>
    <row r="411" spans="1:2" x14ac:dyDescent="0.15">
      <c r="A411" s="3">
        <v>409</v>
      </c>
      <c r="B411" s="4" t="s">
        <v>436</v>
      </c>
    </row>
    <row r="412" spans="1:2" x14ac:dyDescent="0.15">
      <c r="A412" s="3">
        <v>410</v>
      </c>
      <c r="B412" s="4" t="s">
        <v>437</v>
      </c>
    </row>
    <row r="413" spans="1:2" x14ac:dyDescent="0.15">
      <c r="A413" s="3">
        <v>411</v>
      </c>
      <c r="B413" s="4" t="s">
        <v>438</v>
      </c>
    </row>
    <row r="414" spans="1:2" x14ac:dyDescent="0.15">
      <c r="A414" s="3">
        <v>412</v>
      </c>
      <c r="B414" s="4" t="s">
        <v>439</v>
      </c>
    </row>
    <row r="415" spans="1:2" x14ac:dyDescent="0.15">
      <c r="A415" s="3">
        <v>413</v>
      </c>
      <c r="B415" s="4" t="s">
        <v>441</v>
      </c>
    </row>
    <row r="416" spans="1:2" x14ac:dyDescent="0.15">
      <c r="A416" s="3">
        <v>414</v>
      </c>
      <c r="B416" s="4" t="s">
        <v>442</v>
      </c>
    </row>
    <row r="417" spans="1:2" x14ac:dyDescent="0.15">
      <c r="A417" s="3">
        <v>415</v>
      </c>
      <c r="B417" s="4" t="s">
        <v>443</v>
      </c>
    </row>
    <row r="418" spans="1:2" x14ac:dyDescent="0.15">
      <c r="A418" s="3">
        <v>416</v>
      </c>
      <c r="B418" s="4" t="s">
        <v>444</v>
      </c>
    </row>
    <row r="419" spans="1:2" x14ac:dyDescent="0.15">
      <c r="A419" s="3">
        <v>417</v>
      </c>
      <c r="B419" s="4" t="s">
        <v>445</v>
      </c>
    </row>
    <row r="420" spans="1:2" x14ac:dyDescent="0.15">
      <c r="A420" s="3">
        <v>418</v>
      </c>
      <c r="B420" s="4" t="s">
        <v>446</v>
      </c>
    </row>
    <row r="421" spans="1:2" x14ac:dyDescent="0.15">
      <c r="A421" s="3">
        <v>419</v>
      </c>
      <c r="B421" s="4" t="s">
        <v>447</v>
      </c>
    </row>
    <row r="422" spans="1:2" x14ac:dyDescent="0.15">
      <c r="A422" s="3">
        <v>420</v>
      </c>
      <c r="B422" s="4" t="s">
        <v>448</v>
      </c>
    </row>
    <row r="423" spans="1:2" x14ac:dyDescent="0.15">
      <c r="A423" s="3">
        <v>421</v>
      </c>
      <c r="B423" s="4" t="s">
        <v>449</v>
      </c>
    </row>
    <row r="424" spans="1:2" x14ac:dyDescent="0.15">
      <c r="A424" s="3">
        <v>422</v>
      </c>
      <c r="B424" s="4" t="s">
        <v>452</v>
      </c>
    </row>
    <row r="425" spans="1:2" x14ac:dyDescent="0.15">
      <c r="A425" s="3">
        <v>423</v>
      </c>
      <c r="B425" s="4" t="s">
        <v>453</v>
      </c>
    </row>
    <row r="426" spans="1:2" x14ac:dyDescent="0.15">
      <c r="A426" s="3">
        <v>424</v>
      </c>
      <c r="B426" s="4" t="s">
        <v>454</v>
      </c>
    </row>
    <row r="427" spans="1:2" x14ac:dyDescent="0.15">
      <c r="A427" s="3">
        <v>425</v>
      </c>
      <c r="B427" s="4" t="s">
        <v>455</v>
      </c>
    </row>
    <row r="428" spans="1:2" x14ac:dyDescent="0.15">
      <c r="A428" s="3">
        <v>426</v>
      </c>
      <c r="B428" s="4" t="s">
        <v>456</v>
      </c>
    </row>
    <row r="429" spans="1:2" x14ac:dyDescent="0.15">
      <c r="A429" s="3">
        <v>427</v>
      </c>
      <c r="B429" s="4" t="s">
        <v>460</v>
      </c>
    </row>
    <row r="430" spans="1:2" x14ac:dyDescent="0.15">
      <c r="A430" s="3">
        <v>428</v>
      </c>
      <c r="B430" s="4" t="s">
        <v>461</v>
      </c>
    </row>
    <row r="431" spans="1:2" x14ac:dyDescent="0.15">
      <c r="A431" s="3">
        <v>429</v>
      </c>
      <c r="B431" s="4" t="s">
        <v>462</v>
      </c>
    </row>
    <row r="432" spans="1:2" x14ac:dyDescent="0.15">
      <c r="A432" s="3">
        <v>430</v>
      </c>
      <c r="B432" s="4" t="s">
        <v>463</v>
      </c>
    </row>
    <row r="433" spans="1:2" x14ac:dyDescent="0.15">
      <c r="A433" s="3">
        <v>431</v>
      </c>
      <c r="B433" s="4" t="s">
        <v>464</v>
      </c>
    </row>
    <row r="434" spans="1:2" x14ac:dyDescent="0.15">
      <c r="A434" s="3">
        <v>432</v>
      </c>
      <c r="B434" s="4" t="s">
        <v>465</v>
      </c>
    </row>
    <row r="435" spans="1:2" x14ac:dyDescent="0.15">
      <c r="A435" s="3">
        <v>433</v>
      </c>
      <c r="B435" s="4" t="s">
        <v>466</v>
      </c>
    </row>
    <row r="436" spans="1:2" x14ac:dyDescent="0.15">
      <c r="A436" s="3">
        <v>434</v>
      </c>
      <c r="B436" s="4" t="s">
        <v>467</v>
      </c>
    </row>
    <row r="437" spans="1:2" x14ac:dyDescent="0.15">
      <c r="A437" s="3">
        <v>435</v>
      </c>
      <c r="B437" s="4" t="s">
        <v>468</v>
      </c>
    </row>
    <row r="438" spans="1:2" x14ac:dyDescent="0.15">
      <c r="A438" s="3">
        <v>436</v>
      </c>
      <c r="B438" s="4" t="s">
        <v>469</v>
      </c>
    </row>
    <row r="439" spans="1:2" x14ac:dyDescent="0.15">
      <c r="A439" s="3">
        <v>437</v>
      </c>
      <c r="B439" s="4" t="s">
        <v>470</v>
      </c>
    </row>
    <row r="440" spans="1:2" x14ac:dyDescent="0.15">
      <c r="A440" s="3">
        <v>438</v>
      </c>
      <c r="B440" s="4" t="s">
        <v>471</v>
      </c>
    </row>
    <row r="441" spans="1:2" x14ac:dyDescent="0.15">
      <c r="A441" s="3">
        <v>439</v>
      </c>
      <c r="B441" s="4" t="s">
        <v>473</v>
      </c>
    </row>
    <row r="442" spans="1:2" x14ac:dyDescent="0.15">
      <c r="A442" s="3">
        <v>440</v>
      </c>
      <c r="B442" s="28" t="s">
        <v>474</v>
      </c>
    </row>
    <row r="443" spans="1:2" x14ac:dyDescent="0.15">
      <c r="A443" s="3">
        <v>441</v>
      </c>
      <c r="B443" s="4" t="s">
        <v>476</v>
      </c>
    </row>
    <row r="444" spans="1:2" x14ac:dyDescent="0.15">
      <c r="A444" s="3">
        <v>442</v>
      </c>
      <c r="B444" s="4" t="s">
        <v>477</v>
      </c>
    </row>
    <row r="445" spans="1:2" x14ac:dyDescent="0.15">
      <c r="A445" s="3">
        <v>443</v>
      </c>
      <c r="B445" s="4" t="s">
        <v>478</v>
      </c>
    </row>
    <row r="446" spans="1:2" x14ac:dyDescent="0.15">
      <c r="A446" s="3">
        <v>444</v>
      </c>
      <c r="B446" s="4" t="s">
        <v>479</v>
      </c>
    </row>
    <row r="447" spans="1:2" x14ac:dyDescent="0.15">
      <c r="A447" s="3">
        <v>445</v>
      </c>
      <c r="B447" s="4" t="s">
        <v>480</v>
      </c>
    </row>
    <row r="448" spans="1:2" x14ac:dyDescent="0.15">
      <c r="A448" s="3">
        <v>446</v>
      </c>
      <c r="B448" s="4" t="s">
        <v>481</v>
      </c>
    </row>
    <row r="449" spans="1:2" x14ac:dyDescent="0.15">
      <c r="A449" s="3">
        <v>447</v>
      </c>
      <c r="B449" s="4" t="s">
        <v>482</v>
      </c>
    </row>
    <row r="450" spans="1:2" x14ac:dyDescent="0.15">
      <c r="A450" s="3">
        <v>448</v>
      </c>
      <c r="B450" s="4" t="s">
        <v>483</v>
      </c>
    </row>
    <row r="451" spans="1:2" x14ac:dyDescent="0.15">
      <c r="A451" s="3">
        <v>449</v>
      </c>
      <c r="B451" s="4" t="s">
        <v>484</v>
      </c>
    </row>
    <row r="452" spans="1:2" x14ac:dyDescent="0.15">
      <c r="A452" s="3">
        <v>450</v>
      </c>
      <c r="B452" s="4" t="s">
        <v>485</v>
      </c>
    </row>
    <row r="453" spans="1:2" x14ac:dyDescent="0.15">
      <c r="A453" s="3">
        <v>451</v>
      </c>
      <c r="B453" s="4" t="s">
        <v>486</v>
      </c>
    </row>
    <row r="454" spans="1:2" x14ac:dyDescent="0.15">
      <c r="A454" s="3">
        <v>452</v>
      </c>
      <c r="B454" s="4" t="s">
        <v>487</v>
      </c>
    </row>
    <row r="455" spans="1:2" x14ac:dyDescent="0.15">
      <c r="A455" s="3">
        <v>453</v>
      </c>
      <c r="B455" s="4" t="s">
        <v>488</v>
      </c>
    </row>
    <row r="456" spans="1:2" x14ac:dyDescent="0.15">
      <c r="A456" s="3">
        <v>454</v>
      </c>
      <c r="B456" s="4" t="s">
        <v>489</v>
      </c>
    </row>
    <row r="457" spans="1:2" x14ac:dyDescent="0.15">
      <c r="A457" s="3">
        <v>455</v>
      </c>
      <c r="B457" s="31" t="s">
        <v>490</v>
      </c>
    </row>
    <row r="458" spans="1:2" x14ac:dyDescent="0.15">
      <c r="A458" s="3">
        <v>456</v>
      </c>
      <c r="B458" s="4" t="s">
        <v>491</v>
      </c>
    </row>
    <row r="459" spans="1:2" x14ac:dyDescent="0.15">
      <c r="A459" s="3">
        <v>457</v>
      </c>
      <c r="B459" s="4" t="s">
        <v>492</v>
      </c>
    </row>
    <row r="460" spans="1:2" x14ac:dyDescent="0.15">
      <c r="A460" s="3">
        <v>458</v>
      </c>
      <c r="B460" s="4" t="s">
        <v>493</v>
      </c>
    </row>
    <row r="461" spans="1:2" x14ac:dyDescent="0.15">
      <c r="A461" s="3">
        <v>459</v>
      </c>
      <c r="B461" s="4" t="s">
        <v>494</v>
      </c>
    </row>
    <row r="462" spans="1:2" x14ac:dyDescent="0.15">
      <c r="A462" s="3">
        <v>460</v>
      </c>
      <c r="B462" s="4" t="s">
        <v>495</v>
      </c>
    </row>
    <row r="463" spans="1:2" x14ac:dyDescent="0.15">
      <c r="A463" s="3">
        <v>461</v>
      </c>
      <c r="B463" s="4" t="s">
        <v>496</v>
      </c>
    </row>
    <row r="464" spans="1:2" x14ac:dyDescent="0.15">
      <c r="A464" s="3">
        <v>462</v>
      </c>
      <c r="B464" s="4" t="s">
        <v>497</v>
      </c>
    </row>
    <row r="465" spans="1:2" x14ac:dyDescent="0.15">
      <c r="A465" s="3">
        <v>463</v>
      </c>
      <c r="B465" s="4" t="s">
        <v>500</v>
      </c>
    </row>
    <row r="466" spans="1:2" x14ac:dyDescent="0.15">
      <c r="A466" s="3">
        <v>464</v>
      </c>
      <c r="B466" s="4" t="s">
        <v>501</v>
      </c>
    </row>
    <row r="467" spans="1:2" x14ac:dyDescent="0.15">
      <c r="A467" s="3">
        <v>465</v>
      </c>
      <c r="B467" s="4" t="s">
        <v>502</v>
      </c>
    </row>
    <row r="468" spans="1:2" x14ac:dyDescent="0.15">
      <c r="A468" s="3">
        <v>466</v>
      </c>
      <c r="B468" s="4" t="s">
        <v>503</v>
      </c>
    </row>
    <row r="469" spans="1:2" x14ac:dyDescent="0.15">
      <c r="A469" s="3">
        <v>467</v>
      </c>
      <c r="B469" s="4" t="s">
        <v>504</v>
      </c>
    </row>
    <row r="470" spans="1:2" x14ac:dyDescent="0.15">
      <c r="A470" s="3">
        <v>468</v>
      </c>
      <c r="B470" s="4" t="s">
        <v>505</v>
      </c>
    </row>
    <row r="471" spans="1:2" x14ac:dyDescent="0.15">
      <c r="A471" s="3">
        <v>469</v>
      </c>
      <c r="B471" s="4" t="s">
        <v>507</v>
      </c>
    </row>
    <row r="472" spans="1:2" x14ac:dyDescent="0.15">
      <c r="A472" s="3">
        <v>470</v>
      </c>
      <c r="B472" s="4" t="s">
        <v>508</v>
      </c>
    </row>
    <row r="473" spans="1:2" x14ac:dyDescent="0.15">
      <c r="A473" s="3">
        <v>471</v>
      </c>
      <c r="B473" s="4" t="s">
        <v>509</v>
      </c>
    </row>
    <row r="474" spans="1:2" x14ac:dyDescent="0.15">
      <c r="A474" s="3">
        <v>472</v>
      </c>
      <c r="B474" s="4" t="s">
        <v>510</v>
      </c>
    </row>
    <row r="475" spans="1:2" x14ac:dyDescent="0.15">
      <c r="A475" s="3">
        <v>473</v>
      </c>
      <c r="B475" s="4" t="s">
        <v>511</v>
      </c>
    </row>
    <row r="476" spans="1:2" x14ac:dyDescent="0.15">
      <c r="A476" s="3">
        <v>474</v>
      </c>
      <c r="B476" s="4" t="s">
        <v>512</v>
      </c>
    </row>
    <row r="477" spans="1:2" x14ac:dyDescent="0.15">
      <c r="A477" s="3">
        <v>475</v>
      </c>
      <c r="B477" s="4" t="s">
        <v>513</v>
      </c>
    </row>
    <row r="478" spans="1:2" x14ac:dyDescent="0.15">
      <c r="A478" s="3">
        <v>476</v>
      </c>
      <c r="B478" s="4" t="s">
        <v>514</v>
      </c>
    </row>
    <row r="479" spans="1:2" x14ac:dyDescent="0.15">
      <c r="A479" s="3">
        <v>477</v>
      </c>
      <c r="B479" s="4" t="s">
        <v>515</v>
      </c>
    </row>
    <row r="480" spans="1:2" x14ac:dyDescent="0.15">
      <c r="A480" s="3">
        <v>478</v>
      </c>
      <c r="B480" s="4" t="s">
        <v>516</v>
      </c>
    </row>
    <row r="481" spans="1:2" x14ac:dyDescent="0.15">
      <c r="A481" s="3">
        <v>479</v>
      </c>
      <c r="B481" s="4" t="s">
        <v>517</v>
      </c>
    </row>
    <row r="482" spans="1:2" x14ac:dyDescent="0.15">
      <c r="A482" s="3">
        <v>480</v>
      </c>
      <c r="B482" s="31" t="s">
        <v>174</v>
      </c>
    </row>
    <row r="483" spans="1:2" x14ac:dyDescent="0.15">
      <c r="A483" s="3">
        <v>481</v>
      </c>
      <c r="B483" s="4" t="s">
        <v>518</v>
      </c>
    </row>
    <row r="484" spans="1:2" x14ac:dyDescent="0.15">
      <c r="A484" s="3">
        <v>482</v>
      </c>
      <c r="B484" s="4" t="s">
        <v>519</v>
      </c>
    </row>
    <row r="485" spans="1:2" x14ac:dyDescent="0.15">
      <c r="A485" s="3">
        <v>483</v>
      </c>
      <c r="B485" s="4" t="s">
        <v>520</v>
      </c>
    </row>
    <row r="486" spans="1:2" x14ac:dyDescent="0.15">
      <c r="A486" s="3">
        <v>484</v>
      </c>
      <c r="B486" s="4" t="s">
        <v>521</v>
      </c>
    </row>
    <row r="487" spans="1:2" x14ac:dyDescent="0.15">
      <c r="A487" s="3">
        <v>485</v>
      </c>
      <c r="B487" s="4" t="s">
        <v>522</v>
      </c>
    </row>
    <row r="488" spans="1:2" x14ac:dyDescent="0.15">
      <c r="A488" s="3">
        <v>486</v>
      </c>
      <c r="B488" s="4" t="s">
        <v>523</v>
      </c>
    </row>
    <row r="489" spans="1:2" x14ac:dyDescent="0.15">
      <c r="A489" s="3">
        <v>487</v>
      </c>
      <c r="B489" s="4" t="s">
        <v>524</v>
      </c>
    </row>
    <row r="490" spans="1:2" x14ac:dyDescent="0.15">
      <c r="A490" s="3">
        <v>488</v>
      </c>
      <c r="B490" s="4" t="s">
        <v>525</v>
      </c>
    </row>
    <row r="491" spans="1:2" x14ac:dyDescent="0.15">
      <c r="A491" s="3">
        <v>489</v>
      </c>
      <c r="B491" s="4" t="s">
        <v>526</v>
      </c>
    </row>
    <row r="492" spans="1:2" x14ac:dyDescent="0.15">
      <c r="A492" s="3">
        <v>490</v>
      </c>
      <c r="B492" s="4" t="s">
        <v>527</v>
      </c>
    </row>
    <row r="493" spans="1:2" x14ac:dyDescent="0.15">
      <c r="A493" s="3">
        <v>491</v>
      </c>
      <c r="B493" s="4" t="s">
        <v>528</v>
      </c>
    </row>
    <row r="494" spans="1:2" x14ac:dyDescent="0.15">
      <c r="A494" s="3">
        <v>492</v>
      </c>
      <c r="B494" s="4" t="s">
        <v>529</v>
      </c>
    </row>
    <row r="495" spans="1:2" x14ac:dyDescent="0.15">
      <c r="A495" s="3">
        <v>493</v>
      </c>
      <c r="B495" s="4" t="s">
        <v>530</v>
      </c>
    </row>
    <row r="496" spans="1:2" x14ac:dyDescent="0.15">
      <c r="A496" s="3">
        <v>494</v>
      </c>
      <c r="B496" s="4" t="s">
        <v>531</v>
      </c>
    </row>
    <row r="497" spans="1:2" x14ac:dyDescent="0.15">
      <c r="A497" s="3">
        <v>495</v>
      </c>
      <c r="B497" s="4" t="s">
        <v>532</v>
      </c>
    </row>
    <row r="498" spans="1:2" x14ac:dyDescent="0.15">
      <c r="A498" s="3">
        <v>496</v>
      </c>
      <c r="B498" s="4" t="s">
        <v>533</v>
      </c>
    </row>
    <row r="499" spans="1:2" x14ac:dyDescent="0.15">
      <c r="A499" s="3">
        <v>497</v>
      </c>
      <c r="B499" s="4" t="s">
        <v>534</v>
      </c>
    </row>
    <row r="500" spans="1:2" x14ac:dyDescent="0.15">
      <c r="A500" s="3">
        <v>498</v>
      </c>
      <c r="B500" s="4" t="s">
        <v>535</v>
      </c>
    </row>
    <row r="501" spans="1:2" x14ac:dyDescent="0.15">
      <c r="A501" s="3">
        <v>499</v>
      </c>
      <c r="B501" s="4" t="s">
        <v>536</v>
      </c>
    </row>
    <row r="502" spans="1:2" x14ac:dyDescent="0.15">
      <c r="A502" s="3">
        <v>500</v>
      </c>
      <c r="B502" s="4" t="s">
        <v>537</v>
      </c>
    </row>
    <row r="503" spans="1:2" x14ac:dyDescent="0.15">
      <c r="A503" s="3">
        <v>501</v>
      </c>
      <c r="B503" s="4" t="s">
        <v>538</v>
      </c>
    </row>
    <row r="504" spans="1:2" x14ac:dyDescent="0.15">
      <c r="A504" s="3">
        <v>502</v>
      </c>
      <c r="B504" s="4" t="s">
        <v>539</v>
      </c>
    </row>
    <row r="505" spans="1:2" x14ac:dyDescent="0.15">
      <c r="A505" s="3">
        <v>503</v>
      </c>
      <c r="B505" s="4" t="s">
        <v>540</v>
      </c>
    </row>
    <row r="506" spans="1:2" x14ac:dyDescent="0.15">
      <c r="A506" s="3">
        <v>504</v>
      </c>
      <c r="B506" s="4" t="s">
        <v>541</v>
      </c>
    </row>
    <row r="507" spans="1:2" x14ac:dyDescent="0.15">
      <c r="A507" s="3">
        <v>505</v>
      </c>
      <c r="B507" s="4" t="s">
        <v>544</v>
      </c>
    </row>
    <row r="508" spans="1:2" x14ac:dyDescent="0.15">
      <c r="A508" s="3">
        <v>506</v>
      </c>
      <c r="B508" s="4" t="s">
        <v>546</v>
      </c>
    </row>
    <row r="509" spans="1:2" x14ac:dyDescent="0.15">
      <c r="A509" s="3">
        <v>507</v>
      </c>
      <c r="B509" s="4" t="s">
        <v>547</v>
      </c>
    </row>
    <row r="510" spans="1:2" x14ac:dyDescent="0.15">
      <c r="A510" s="3">
        <v>508</v>
      </c>
      <c r="B510" s="4" t="s">
        <v>548</v>
      </c>
    </row>
    <row r="511" spans="1:2" x14ac:dyDescent="0.15">
      <c r="A511" s="3">
        <v>509</v>
      </c>
      <c r="B511" s="4" t="s">
        <v>549</v>
      </c>
    </row>
    <row r="512" spans="1:2" x14ac:dyDescent="0.15">
      <c r="A512" s="3">
        <v>510</v>
      </c>
      <c r="B512" s="4" t="s">
        <v>550</v>
      </c>
    </row>
    <row r="513" spans="1:2" x14ac:dyDescent="0.15">
      <c r="A513" s="3">
        <v>511</v>
      </c>
      <c r="B513" s="4" t="s">
        <v>551</v>
      </c>
    </row>
    <row r="514" spans="1:2" x14ac:dyDescent="0.15">
      <c r="A514" s="3">
        <v>512</v>
      </c>
      <c r="B514" s="4" t="s">
        <v>553</v>
      </c>
    </row>
    <row r="515" spans="1:2" x14ac:dyDescent="0.15">
      <c r="A515" s="3">
        <v>513</v>
      </c>
      <c r="B515" s="4" t="s">
        <v>554</v>
      </c>
    </row>
    <row r="516" spans="1:2" x14ac:dyDescent="0.15">
      <c r="A516" s="3">
        <v>514</v>
      </c>
      <c r="B516" s="4" t="s">
        <v>555</v>
      </c>
    </row>
    <row r="517" spans="1:2" x14ac:dyDescent="0.15">
      <c r="A517" s="3">
        <v>515</v>
      </c>
      <c r="B517" s="4" t="s">
        <v>556</v>
      </c>
    </row>
    <row r="518" spans="1:2" x14ac:dyDescent="0.15">
      <c r="A518" s="3">
        <v>516</v>
      </c>
      <c r="B518" s="4" t="s">
        <v>557</v>
      </c>
    </row>
    <row r="519" spans="1:2" x14ac:dyDescent="0.15">
      <c r="A519" s="3">
        <v>517</v>
      </c>
      <c r="B519" s="4" t="s">
        <v>558</v>
      </c>
    </row>
    <row r="520" spans="1:2" x14ac:dyDescent="0.15">
      <c r="A520" s="3">
        <v>518</v>
      </c>
      <c r="B520" s="4" t="s">
        <v>560</v>
      </c>
    </row>
    <row r="521" spans="1:2" x14ac:dyDescent="0.15">
      <c r="A521" s="3">
        <v>519</v>
      </c>
      <c r="B521" s="4" t="s">
        <v>561</v>
      </c>
    </row>
    <row r="522" spans="1:2" x14ac:dyDescent="0.15">
      <c r="A522" s="3">
        <v>520</v>
      </c>
      <c r="B522" s="4" t="s">
        <v>562</v>
      </c>
    </row>
    <row r="523" spans="1:2" x14ac:dyDescent="0.15">
      <c r="A523" s="3">
        <v>521</v>
      </c>
      <c r="B523" s="32" t="s">
        <v>565</v>
      </c>
    </row>
    <row r="524" spans="1:2" x14ac:dyDescent="0.15">
      <c r="A524" s="3">
        <v>522</v>
      </c>
      <c r="B524" s="32" t="s">
        <v>566</v>
      </c>
    </row>
    <row r="525" spans="1:2" x14ac:dyDescent="0.15">
      <c r="A525" s="3">
        <v>523</v>
      </c>
      <c r="B525" s="32" t="s">
        <v>567</v>
      </c>
    </row>
    <row r="526" spans="1:2" x14ac:dyDescent="0.15">
      <c r="A526" s="3">
        <v>524</v>
      </c>
      <c r="B526" s="32" t="s">
        <v>568</v>
      </c>
    </row>
    <row r="527" spans="1:2" x14ac:dyDescent="0.15">
      <c r="A527" s="3">
        <v>525</v>
      </c>
      <c r="B527" s="32" t="s">
        <v>569</v>
      </c>
    </row>
    <row r="528" spans="1:2" x14ac:dyDescent="0.15">
      <c r="A528" s="3">
        <v>526</v>
      </c>
      <c r="B528" s="32" t="s">
        <v>570</v>
      </c>
    </row>
    <row r="529" spans="1:2" x14ac:dyDescent="0.15">
      <c r="A529" s="3">
        <v>527</v>
      </c>
      <c r="B529" s="32" t="s">
        <v>571</v>
      </c>
    </row>
    <row r="530" spans="1:2" x14ac:dyDescent="0.15">
      <c r="A530" s="3">
        <v>528</v>
      </c>
      <c r="B530" s="32" t="s">
        <v>572</v>
      </c>
    </row>
    <row r="531" spans="1:2" x14ac:dyDescent="0.15">
      <c r="A531" s="3">
        <v>529</v>
      </c>
      <c r="B531" s="33" t="s">
        <v>573</v>
      </c>
    </row>
    <row r="532" spans="1:2" x14ac:dyDescent="0.15">
      <c r="A532" s="3">
        <v>530</v>
      </c>
      <c r="B532" s="33" t="s">
        <v>574</v>
      </c>
    </row>
    <row r="533" spans="1:2" x14ac:dyDescent="0.15">
      <c r="A533" s="3">
        <v>531</v>
      </c>
      <c r="B533" s="33" t="s">
        <v>575</v>
      </c>
    </row>
    <row r="534" spans="1:2" x14ac:dyDescent="0.15">
      <c r="A534" s="3">
        <v>532</v>
      </c>
      <c r="B534" s="33" t="s">
        <v>576</v>
      </c>
    </row>
    <row r="535" spans="1:2" x14ac:dyDescent="0.15">
      <c r="A535" s="3">
        <v>533</v>
      </c>
      <c r="B535" s="33" t="s">
        <v>577</v>
      </c>
    </row>
    <row r="536" spans="1:2" x14ac:dyDescent="0.15">
      <c r="A536" s="3">
        <v>534</v>
      </c>
      <c r="B536" s="33" t="s">
        <v>578</v>
      </c>
    </row>
    <row r="537" spans="1:2" x14ac:dyDescent="0.15">
      <c r="A537" s="3">
        <v>535</v>
      </c>
      <c r="B537" s="4" t="s">
        <v>580</v>
      </c>
    </row>
    <row r="538" spans="1:2" x14ac:dyDescent="0.15">
      <c r="A538" s="3">
        <v>536</v>
      </c>
      <c r="B538" s="4" t="s">
        <v>732</v>
      </c>
    </row>
    <row r="539" spans="1:2" x14ac:dyDescent="0.15">
      <c r="A539" s="3">
        <v>537</v>
      </c>
      <c r="B539" s="4" t="s">
        <v>581</v>
      </c>
    </row>
    <row r="540" spans="1:2" x14ac:dyDescent="0.15">
      <c r="A540" s="3">
        <v>538</v>
      </c>
      <c r="B540" s="4" t="s">
        <v>582</v>
      </c>
    </row>
    <row r="541" spans="1:2" x14ac:dyDescent="0.15">
      <c r="A541" s="3">
        <v>539</v>
      </c>
      <c r="B541" s="4" t="s">
        <v>583</v>
      </c>
    </row>
    <row r="542" spans="1:2" x14ac:dyDescent="0.15">
      <c r="A542" s="3">
        <v>540</v>
      </c>
      <c r="B542" s="4" t="s">
        <v>584</v>
      </c>
    </row>
    <row r="543" spans="1:2" x14ac:dyDescent="0.15">
      <c r="A543" s="3">
        <v>541</v>
      </c>
      <c r="B543" s="4" t="s">
        <v>585</v>
      </c>
    </row>
    <row r="544" spans="1:2" x14ac:dyDescent="0.15">
      <c r="A544" s="3">
        <v>542</v>
      </c>
      <c r="B544" s="33" t="s">
        <v>587</v>
      </c>
    </row>
    <row r="545" spans="1:2" x14ac:dyDescent="0.15">
      <c r="A545" s="3">
        <v>543</v>
      </c>
      <c r="B545" s="33" t="s">
        <v>588</v>
      </c>
    </row>
    <row r="546" spans="1:2" x14ac:dyDescent="0.15">
      <c r="A546" s="3">
        <v>544</v>
      </c>
      <c r="B546" s="33" t="s">
        <v>589</v>
      </c>
    </row>
    <row r="547" spans="1:2" x14ac:dyDescent="0.15">
      <c r="A547" s="3">
        <v>545</v>
      </c>
      <c r="B547" s="4" t="s">
        <v>590</v>
      </c>
    </row>
    <row r="548" spans="1:2" x14ac:dyDescent="0.15">
      <c r="A548" s="3">
        <v>546</v>
      </c>
      <c r="B548" s="4" t="s">
        <v>591</v>
      </c>
    </row>
    <row r="549" spans="1:2" x14ac:dyDescent="0.15">
      <c r="A549" s="3">
        <v>547</v>
      </c>
      <c r="B549" s="4" t="s">
        <v>592</v>
      </c>
    </row>
    <row r="550" spans="1:2" x14ac:dyDescent="0.15">
      <c r="A550" s="3">
        <v>548</v>
      </c>
      <c r="B550" s="4" t="s">
        <v>593</v>
      </c>
    </row>
    <row r="551" spans="1:2" x14ac:dyDescent="0.15">
      <c r="A551" s="3">
        <v>549</v>
      </c>
      <c r="B551" s="4" t="s">
        <v>594</v>
      </c>
    </row>
    <row r="552" spans="1:2" x14ac:dyDescent="0.15">
      <c r="A552" s="3">
        <v>550</v>
      </c>
      <c r="B552" s="4" t="s">
        <v>595</v>
      </c>
    </row>
    <row r="553" spans="1:2" x14ac:dyDescent="0.15">
      <c r="A553" s="3">
        <v>551</v>
      </c>
      <c r="B553" s="4" t="s">
        <v>596</v>
      </c>
    </row>
    <row r="554" spans="1:2" x14ac:dyDescent="0.15">
      <c r="A554" s="3">
        <v>552</v>
      </c>
      <c r="B554" s="4" t="s">
        <v>597</v>
      </c>
    </row>
    <row r="555" spans="1:2" x14ac:dyDescent="0.15">
      <c r="A555" s="3">
        <v>553</v>
      </c>
      <c r="B555" s="4" t="s">
        <v>598</v>
      </c>
    </row>
    <row r="556" spans="1:2" x14ac:dyDescent="0.15">
      <c r="A556" s="3">
        <v>554</v>
      </c>
      <c r="B556" s="4" t="s">
        <v>599</v>
      </c>
    </row>
    <row r="557" spans="1:2" x14ac:dyDescent="0.15">
      <c r="A557" s="3">
        <v>555</v>
      </c>
      <c r="B557" s="28" t="s">
        <v>600</v>
      </c>
    </row>
    <row r="558" spans="1:2" x14ac:dyDescent="0.15">
      <c r="A558" s="3">
        <v>556</v>
      </c>
      <c r="B558" s="4" t="s">
        <v>601</v>
      </c>
    </row>
    <row r="559" spans="1:2" x14ac:dyDescent="0.15">
      <c r="A559" s="3">
        <v>557</v>
      </c>
      <c r="B559" s="33" t="s">
        <v>602</v>
      </c>
    </row>
    <row r="560" spans="1:2" x14ac:dyDescent="0.15">
      <c r="A560" s="3">
        <v>558</v>
      </c>
      <c r="B560" s="33" t="s">
        <v>603</v>
      </c>
    </row>
    <row r="561" spans="1:2" x14ac:dyDescent="0.15">
      <c r="A561" s="3">
        <v>559</v>
      </c>
      <c r="B561" s="33" t="s">
        <v>604</v>
      </c>
    </row>
    <row r="562" spans="1:2" x14ac:dyDescent="0.15">
      <c r="A562" s="3">
        <v>560</v>
      </c>
      <c r="B562" s="33" t="s">
        <v>605</v>
      </c>
    </row>
    <row r="563" spans="1:2" x14ac:dyDescent="0.15">
      <c r="A563" s="3">
        <v>561</v>
      </c>
      <c r="B563" s="33" t="s">
        <v>606</v>
      </c>
    </row>
    <row r="564" spans="1:2" x14ac:dyDescent="0.15">
      <c r="A564" s="3">
        <v>562</v>
      </c>
      <c r="B564" s="33" t="s">
        <v>607</v>
      </c>
    </row>
    <row r="565" spans="1:2" x14ac:dyDescent="0.15">
      <c r="A565" s="3">
        <v>563</v>
      </c>
      <c r="B565" s="32" t="s">
        <v>608</v>
      </c>
    </row>
    <row r="566" spans="1:2" x14ac:dyDescent="0.15">
      <c r="A566" s="3">
        <v>564</v>
      </c>
      <c r="B566" s="4" t="s">
        <v>672</v>
      </c>
    </row>
    <row r="567" spans="1:2" x14ac:dyDescent="0.15">
      <c r="A567" s="3">
        <v>565</v>
      </c>
      <c r="B567" s="4" t="s">
        <v>674</v>
      </c>
    </row>
    <row r="568" spans="1:2" x14ac:dyDescent="0.15">
      <c r="A568" s="3">
        <v>566</v>
      </c>
      <c r="B568" s="33" t="s">
        <v>675</v>
      </c>
    </row>
    <row r="569" spans="1:2" x14ac:dyDescent="0.15">
      <c r="A569" s="3">
        <v>567</v>
      </c>
      <c r="B569" s="33" t="s">
        <v>676</v>
      </c>
    </row>
    <row r="570" spans="1:2" x14ac:dyDescent="0.15">
      <c r="A570" s="3">
        <v>568</v>
      </c>
      <c r="B570" s="33" t="s">
        <v>723</v>
      </c>
    </row>
    <row r="571" spans="1:2" x14ac:dyDescent="0.15">
      <c r="A571" s="3">
        <v>569</v>
      </c>
      <c r="B571" s="4" t="s">
        <v>677</v>
      </c>
    </row>
    <row r="572" spans="1:2" x14ac:dyDescent="0.15">
      <c r="A572" s="3">
        <v>570</v>
      </c>
      <c r="B572" s="4" t="s">
        <v>678</v>
      </c>
    </row>
    <row r="573" spans="1:2" x14ac:dyDescent="0.15">
      <c r="A573" s="3">
        <v>571</v>
      </c>
      <c r="B573" s="4" t="s">
        <v>679</v>
      </c>
    </row>
    <row r="574" spans="1:2" x14ac:dyDescent="0.15">
      <c r="A574" s="3">
        <v>572</v>
      </c>
      <c r="B574" s="33" t="s">
        <v>680</v>
      </c>
    </row>
    <row r="575" spans="1:2" x14ac:dyDescent="0.15">
      <c r="A575" s="3">
        <v>573</v>
      </c>
      <c r="B575" s="33" t="s">
        <v>681</v>
      </c>
    </row>
    <row r="576" spans="1:2" x14ac:dyDescent="0.15">
      <c r="A576" s="3">
        <v>574</v>
      </c>
      <c r="B576" s="33" t="s">
        <v>682</v>
      </c>
    </row>
    <row r="577" spans="1:2" x14ac:dyDescent="0.15">
      <c r="A577" s="3">
        <v>575</v>
      </c>
      <c r="B577" s="33" t="s">
        <v>683</v>
      </c>
    </row>
    <row r="578" spans="1:2" x14ac:dyDescent="0.15">
      <c r="A578" s="3">
        <v>576</v>
      </c>
      <c r="B578" s="33" t="s">
        <v>684</v>
      </c>
    </row>
    <row r="579" spans="1:2" x14ac:dyDescent="0.15">
      <c r="A579" s="3">
        <v>577</v>
      </c>
      <c r="B579" s="33" t="s">
        <v>685</v>
      </c>
    </row>
    <row r="580" spans="1:2" x14ac:dyDescent="0.15">
      <c r="A580" s="3">
        <v>578</v>
      </c>
      <c r="B580" s="33" t="s">
        <v>686</v>
      </c>
    </row>
    <row r="581" spans="1:2" x14ac:dyDescent="0.15">
      <c r="A581" s="3">
        <v>579</v>
      </c>
      <c r="B581" s="33" t="s">
        <v>687</v>
      </c>
    </row>
    <row r="582" spans="1:2" x14ac:dyDescent="0.15">
      <c r="A582" s="3">
        <v>580</v>
      </c>
      <c r="B582" s="33" t="s">
        <v>688</v>
      </c>
    </row>
    <row r="583" spans="1:2" x14ac:dyDescent="0.15">
      <c r="A583" s="3">
        <v>581</v>
      </c>
      <c r="B583" s="33" t="s">
        <v>689</v>
      </c>
    </row>
    <row r="584" spans="1:2" x14ac:dyDescent="0.15">
      <c r="A584" s="3">
        <v>582</v>
      </c>
      <c r="B584" s="33" t="s">
        <v>690</v>
      </c>
    </row>
    <row r="585" spans="1:2" x14ac:dyDescent="0.15">
      <c r="A585" s="3">
        <v>583</v>
      </c>
      <c r="B585" s="4" t="s">
        <v>691</v>
      </c>
    </row>
    <row r="586" spans="1:2" x14ac:dyDescent="0.15">
      <c r="A586" s="3">
        <v>584</v>
      </c>
      <c r="B586" s="4" t="s">
        <v>692</v>
      </c>
    </row>
    <row r="587" spans="1:2" x14ac:dyDescent="0.15">
      <c r="A587" s="3">
        <v>585</v>
      </c>
      <c r="B587" s="33" t="s">
        <v>693</v>
      </c>
    </row>
    <row r="588" spans="1:2" x14ac:dyDescent="0.15">
      <c r="A588" s="3">
        <v>586</v>
      </c>
      <c r="B588" t="s">
        <v>722</v>
      </c>
    </row>
    <row r="589" spans="1:2" x14ac:dyDescent="0.15">
      <c r="A589" s="3">
        <v>587</v>
      </c>
      <c r="B589" s="33" t="s">
        <v>694</v>
      </c>
    </row>
    <row r="590" spans="1:2" x14ac:dyDescent="0.15">
      <c r="A590" s="3">
        <v>588</v>
      </c>
      <c r="B590" s="33" t="s">
        <v>695</v>
      </c>
    </row>
    <row r="591" spans="1:2" x14ac:dyDescent="0.15">
      <c r="A591" s="3">
        <v>589</v>
      </c>
      <c r="B591" s="33" t="s">
        <v>696</v>
      </c>
    </row>
    <row r="592" spans="1:2" x14ac:dyDescent="0.15">
      <c r="A592" s="3">
        <v>590</v>
      </c>
      <c r="B592" s="4" t="s">
        <v>703</v>
      </c>
    </row>
    <row r="593" spans="1:2" x14ac:dyDescent="0.15">
      <c r="A593" s="3">
        <v>591</v>
      </c>
      <c r="B593" s="4" t="s">
        <v>704</v>
      </c>
    </row>
    <row r="594" spans="1:2" x14ac:dyDescent="0.15">
      <c r="A594" s="3">
        <v>592</v>
      </c>
      <c r="B594" s="4" t="s">
        <v>705</v>
      </c>
    </row>
    <row r="595" spans="1:2" x14ac:dyDescent="0.15">
      <c r="A595" s="3">
        <v>593</v>
      </c>
      <c r="B595" s="4" t="s">
        <v>706</v>
      </c>
    </row>
    <row r="596" spans="1:2" x14ac:dyDescent="0.15">
      <c r="A596" s="3">
        <v>594</v>
      </c>
      <c r="B596" s="4" t="s">
        <v>707</v>
      </c>
    </row>
    <row r="597" spans="1:2" x14ac:dyDescent="0.15">
      <c r="A597" s="3">
        <v>595</v>
      </c>
      <c r="B597" s="4" t="s">
        <v>708</v>
      </c>
    </row>
    <row r="598" spans="1:2" x14ac:dyDescent="0.15">
      <c r="A598" s="3">
        <v>596</v>
      </c>
      <c r="B598" s="48" t="s">
        <v>712</v>
      </c>
    </row>
    <row r="599" spans="1:2" x14ac:dyDescent="0.15">
      <c r="A599" s="3">
        <v>597</v>
      </c>
      <c r="B599" s="48" t="s">
        <v>713</v>
      </c>
    </row>
    <row r="600" spans="1:2" x14ac:dyDescent="0.15">
      <c r="A600" s="3">
        <v>598</v>
      </c>
      <c r="B600" s="48" t="s">
        <v>714</v>
      </c>
    </row>
    <row r="601" spans="1:2" x14ac:dyDescent="0.15">
      <c r="A601" s="3">
        <v>599</v>
      </c>
      <c r="B601" s="48" t="s">
        <v>715</v>
      </c>
    </row>
    <row r="602" spans="1:2" x14ac:dyDescent="0.15">
      <c r="A602" s="3">
        <v>600</v>
      </c>
      <c r="B602" s="48" t="s">
        <v>716</v>
      </c>
    </row>
    <row r="603" spans="1:2" x14ac:dyDescent="0.15">
      <c r="A603" s="3">
        <v>601</v>
      </c>
      <c r="B603" s="33" t="s">
        <v>717</v>
      </c>
    </row>
    <row r="604" spans="1:2" x14ac:dyDescent="0.15">
      <c r="A604" s="3">
        <v>602</v>
      </c>
      <c r="B604" s="28" t="s">
        <v>718</v>
      </c>
    </row>
    <row r="605" spans="1:2" x14ac:dyDescent="0.15">
      <c r="A605" s="3">
        <v>603</v>
      </c>
      <c r="B605" s="4" t="s">
        <v>719</v>
      </c>
    </row>
    <row r="606" spans="1:2" x14ac:dyDescent="0.15">
      <c r="A606" s="3">
        <v>604</v>
      </c>
      <c r="B606" s="4" t="s">
        <v>720</v>
      </c>
    </row>
    <row r="607" spans="1:2" x14ac:dyDescent="0.15">
      <c r="A607" s="3">
        <v>605</v>
      </c>
      <c r="B607" s="33" t="s">
        <v>721</v>
      </c>
    </row>
    <row r="608" spans="1:2" x14ac:dyDescent="0.15">
      <c r="A608" s="3">
        <v>606</v>
      </c>
      <c r="B608" s="33" t="s">
        <v>726</v>
      </c>
    </row>
    <row r="609" spans="1:2" x14ac:dyDescent="0.15">
      <c r="A609" s="3">
        <v>607</v>
      </c>
      <c r="B609" s="33" t="s">
        <v>727</v>
      </c>
    </row>
    <row r="610" spans="1:2" x14ac:dyDescent="0.15">
      <c r="A610" s="3">
        <v>608</v>
      </c>
      <c r="B610" s="33" t="s">
        <v>730</v>
      </c>
    </row>
    <row r="611" spans="1:2" x14ac:dyDescent="0.15">
      <c r="A611" s="3">
        <v>609</v>
      </c>
      <c r="B611" s="33" t="s">
        <v>731</v>
      </c>
    </row>
    <row r="612" spans="1:2" x14ac:dyDescent="0.15">
      <c r="A612" s="3">
        <v>610</v>
      </c>
      <c r="B612" s="28" t="s">
        <v>733</v>
      </c>
    </row>
    <row r="613" spans="1:2" x14ac:dyDescent="0.15">
      <c r="A613" s="3">
        <v>611</v>
      </c>
      <c r="B613" s="28" t="s">
        <v>734</v>
      </c>
    </row>
    <row r="614" spans="1:2" x14ac:dyDescent="0.15">
      <c r="A614" s="3">
        <v>612</v>
      </c>
      <c r="B614" s="33" t="s">
        <v>735</v>
      </c>
    </row>
    <row r="615" spans="1:2" x14ac:dyDescent="0.15">
      <c r="A615" s="3">
        <v>613</v>
      </c>
      <c r="B615" s="33" t="s">
        <v>736</v>
      </c>
    </row>
    <row r="616" spans="1:2" x14ac:dyDescent="0.15">
      <c r="A616" s="3">
        <v>614</v>
      </c>
      <c r="B616" s="33" t="s">
        <v>737</v>
      </c>
    </row>
    <row r="617" spans="1:2" x14ac:dyDescent="0.15">
      <c r="A617" s="3">
        <v>615</v>
      </c>
      <c r="B617" s="33" t="s">
        <v>738</v>
      </c>
    </row>
    <row r="618" spans="1:2" x14ac:dyDescent="0.15">
      <c r="A618" s="3">
        <v>616</v>
      </c>
      <c r="B618" s="33" t="s">
        <v>739</v>
      </c>
    </row>
    <row r="619" spans="1:2" x14ac:dyDescent="0.15">
      <c r="A619" s="3">
        <v>617</v>
      </c>
      <c r="B619" s="33" t="s">
        <v>740</v>
      </c>
    </row>
    <row r="620" spans="1:2" x14ac:dyDescent="0.15">
      <c r="A620" s="3">
        <v>618</v>
      </c>
      <c r="B620" s="33" t="s">
        <v>741</v>
      </c>
    </row>
    <row r="621" spans="1:2" x14ac:dyDescent="0.15">
      <c r="A621" s="3">
        <v>619</v>
      </c>
      <c r="B621" s="33" t="s">
        <v>742</v>
      </c>
    </row>
    <row r="622" spans="1:2" x14ac:dyDescent="0.15">
      <c r="A622" s="3">
        <v>620</v>
      </c>
      <c r="B622" s="33" t="s">
        <v>743</v>
      </c>
    </row>
    <row r="623" spans="1:2" x14ac:dyDescent="0.15">
      <c r="A623" s="3">
        <v>621</v>
      </c>
      <c r="B623" s="33" t="s">
        <v>744</v>
      </c>
    </row>
    <row r="624" spans="1:2" x14ac:dyDescent="0.15">
      <c r="A624" s="3">
        <v>622</v>
      </c>
      <c r="B624" s="33" t="s">
        <v>745</v>
      </c>
    </row>
    <row r="625" spans="1:2" x14ac:dyDescent="0.15">
      <c r="A625" s="3">
        <v>623</v>
      </c>
      <c r="B625" s="33" t="s">
        <v>746</v>
      </c>
    </row>
  </sheetData>
  <mergeCells count="1">
    <mergeCell ref="A1:B1"/>
  </mergeCells>
  <phoneticPr fontId="12" type="noConversion"/>
  <conditionalFormatting sqref="B7">
    <cfRule type="duplicateValues" dxfId="81" priority="177"/>
  </conditionalFormatting>
  <conditionalFormatting sqref="B27">
    <cfRule type="duplicateValues" dxfId="80" priority="167"/>
  </conditionalFormatting>
  <conditionalFormatting sqref="B3:B6">
    <cfRule type="duplicateValues" dxfId="79" priority="194"/>
  </conditionalFormatting>
  <conditionalFormatting sqref="B3:B15">
    <cfRule type="duplicateValues" dxfId="78" priority="206"/>
  </conditionalFormatting>
  <conditionalFormatting sqref="B3:B7">
    <cfRule type="duplicateValues" dxfId="77" priority="179"/>
  </conditionalFormatting>
  <conditionalFormatting sqref="B7:B11">
    <cfRule type="duplicateValues" dxfId="76" priority="183"/>
  </conditionalFormatting>
  <conditionalFormatting sqref="B7:B10">
    <cfRule type="duplicateValues" dxfId="75" priority="200"/>
  </conditionalFormatting>
  <conditionalFormatting sqref="B8:B15">
    <cfRule type="duplicateValues" dxfId="74" priority="181"/>
  </conditionalFormatting>
  <conditionalFormatting sqref="B8:B12">
    <cfRule type="duplicateValues" dxfId="73" priority="178"/>
  </conditionalFormatting>
  <conditionalFormatting sqref="B9:B15">
    <cfRule type="duplicateValues" dxfId="72" priority="171"/>
  </conditionalFormatting>
  <conditionalFormatting sqref="B17:B19">
    <cfRule type="duplicateValues" dxfId="71" priority="169"/>
  </conditionalFormatting>
  <conditionalFormatting sqref="B26:B40">
    <cfRule type="duplicateValues" dxfId="70" priority="168"/>
  </conditionalFormatting>
  <conditionalFormatting sqref="B42:B43">
    <cfRule type="duplicateValues" dxfId="69" priority="166"/>
  </conditionalFormatting>
  <conditionalFormatting sqref="B44:B48">
    <cfRule type="duplicateValues" dxfId="68" priority="164"/>
  </conditionalFormatting>
  <conditionalFormatting sqref="B98:B103">
    <cfRule type="duplicateValues" dxfId="67" priority="156"/>
  </conditionalFormatting>
  <conditionalFormatting sqref="B104:B110">
    <cfRule type="duplicateValues" dxfId="66" priority="158"/>
  </conditionalFormatting>
  <conditionalFormatting sqref="B139:B166">
    <cfRule type="duplicateValues" dxfId="65" priority="151"/>
  </conditionalFormatting>
  <conditionalFormatting sqref="B167:B181">
    <cfRule type="duplicateValues" dxfId="64" priority="148"/>
  </conditionalFormatting>
  <conditionalFormatting sqref="B222:B236">
    <cfRule type="duplicateValues" dxfId="63" priority="141"/>
  </conditionalFormatting>
  <conditionalFormatting sqref="B234:B236">
    <cfRule type="duplicateValues" dxfId="62" priority="140"/>
  </conditionalFormatting>
  <conditionalFormatting sqref="B237:B241">
    <cfRule type="duplicateValues" dxfId="61" priority="139"/>
  </conditionalFormatting>
  <conditionalFormatting sqref="B257:B258">
    <cfRule type="duplicateValues" dxfId="60" priority="129"/>
  </conditionalFormatting>
  <conditionalFormatting sqref="B271:B286">
    <cfRule type="duplicateValues" dxfId="59" priority="124"/>
  </conditionalFormatting>
  <conditionalFormatting sqref="B276:B286">
    <cfRule type="duplicateValues" dxfId="58" priority="127"/>
  </conditionalFormatting>
  <conditionalFormatting sqref="B287:B296">
    <cfRule type="duplicateValues" dxfId="57" priority="122"/>
  </conditionalFormatting>
  <conditionalFormatting sqref="B287:B290">
    <cfRule type="duplicateValues" dxfId="56" priority="117"/>
  </conditionalFormatting>
  <conditionalFormatting sqref="B292:B301">
    <cfRule type="duplicateValues" dxfId="55" priority="111"/>
  </conditionalFormatting>
  <conditionalFormatting sqref="B308:B317">
    <cfRule type="duplicateValues" dxfId="54" priority="105"/>
  </conditionalFormatting>
  <conditionalFormatting sqref="B353:B357">
    <cfRule type="duplicateValues" dxfId="53" priority="88"/>
  </conditionalFormatting>
  <conditionalFormatting sqref="B375:B381">
    <cfRule type="duplicateValues" dxfId="52" priority="76"/>
  </conditionalFormatting>
  <conditionalFormatting sqref="B382:B389">
    <cfRule type="duplicateValues" dxfId="51" priority="58"/>
  </conditionalFormatting>
  <conditionalFormatting sqref="B390:B403">
    <cfRule type="duplicateValues" dxfId="50" priority="384"/>
  </conditionalFormatting>
  <conditionalFormatting sqref="B407:B409">
    <cfRule type="duplicateValues" dxfId="49" priority="46"/>
  </conditionalFormatting>
  <conditionalFormatting sqref="B411:B414">
    <cfRule type="duplicateValues" dxfId="48" priority="40"/>
  </conditionalFormatting>
  <conditionalFormatting sqref="B415:B423">
    <cfRule type="duplicateValues" dxfId="47" priority="34"/>
  </conditionalFormatting>
  <conditionalFormatting sqref="B424:B428">
    <cfRule type="duplicateValues" dxfId="46" priority="22"/>
  </conditionalFormatting>
  <conditionalFormatting sqref="B429:B440">
    <cfRule type="duplicateValues" dxfId="45" priority="21"/>
  </conditionalFormatting>
  <conditionalFormatting sqref="B441:B442">
    <cfRule type="duplicateValues" dxfId="44" priority="14"/>
  </conditionalFormatting>
  <conditionalFormatting sqref="B443:B447">
    <cfRule type="duplicateValues" dxfId="43" priority="7"/>
  </conditionalFormatting>
  <conditionalFormatting sqref="B22:B25 B3:B16">
    <cfRule type="duplicateValues" dxfId="42" priority="170"/>
  </conditionalFormatting>
  <conditionalFormatting sqref="B44:B46 B48 B50:B64 B76 B66:B73">
    <cfRule type="duplicateValues" dxfId="41" priority="165"/>
  </conditionalFormatting>
  <conditionalFormatting sqref="B44:B64 B76 B66:B73">
    <cfRule type="duplicateValues" dxfId="40" priority="163"/>
  </conditionalFormatting>
  <conditionalFormatting sqref="B77 B83:B87">
    <cfRule type="duplicateValues" dxfId="39" priority="162"/>
  </conditionalFormatting>
  <conditionalFormatting sqref="B88:B93 B95:B97">
    <cfRule type="duplicateValues" dxfId="38" priority="160"/>
  </conditionalFormatting>
  <conditionalFormatting sqref="B111:B117 B119:B124 B126 B129:B130 B132:B137">
    <cfRule type="duplicateValues" dxfId="37" priority="155"/>
  </conditionalFormatting>
  <conditionalFormatting sqref="B159:B160 B162:B166">
    <cfRule type="duplicateValues" dxfId="36" priority="153"/>
  </conditionalFormatting>
  <conditionalFormatting sqref="B179:B181 B167:B176">
    <cfRule type="duplicateValues" dxfId="35" priority="150"/>
  </conditionalFormatting>
  <conditionalFormatting sqref="B201:B205 B189:B193 B209:B210">
    <cfRule type="duplicateValues" dxfId="34" priority="147"/>
  </conditionalFormatting>
  <conditionalFormatting sqref="B201:B205 B209:B210 B189:B193">
    <cfRule type="duplicateValues" dxfId="33" priority="145"/>
  </conditionalFormatting>
  <conditionalFormatting sqref="B236 B232">
    <cfRule type="duplicateValues" dxfId="32" priority="144"/>
  </conditionalFormatting>
  <conditionalFormatting sqref="B249 B237:B246">
    <cfRule type="duplicateValues" dxfId="31" priority="138"/>
  </conditionalFormatting>
  <conditionalFormatting sqref="B237:B246 B249">
    <cfRule type="duplicateValues" dxfId="30" priority="135"/>
  </conditionalFormatting>
  <conditionalFormatting sqref="B257:B258 B251:B255 B264:B270">
    <cfRule type="duplicateValues" dxfId="29" priority="132"/>
  </conditionalFormatting>
  <conditionalFormatting sqref="B251:B258 B264:B270">
    <cfRule type="duplicateValues" dxfId="28" priority="131"/>
  </conditionalFormatting>
  <conditionalFormatting sqref="B257:B258 B253:B255 B264:B270">
    <cfRule type="duplicateValues" dxfId="27" priority="130"/>
  </conditionalFormatting>
  <conditionalFormatting sqref="B276:B286 B271">
    <cfRule type="duplicateValues" dxfId="26" priority="128"/>
  </conditionalFormatting>
  <conditionalFormatting sqref="B287:B296 B298:B302">
    <cfRule type="duplicateValues" dxfId="25" priority="123"/>
  </conditionalFormatting>
  <conditionalFormatting sqref="B292:B301 B303:B307">
    <cfRule type="duplicateValues" dxfId="24" priority="112"/>
  </conditionalFormatting>
  <conditionalFormatting sqref="B308:B317 B328 B319:B326">
    <cfRule type="duplicateValues" dxfId="23" priority="106"/>
  </conditionalFormatting>
  <conditionalFormatting sqref="B329:B334 B336:B337">
    <cfRule type="duplicateValues" dxfId="22" priority="100"/>
  </conditionalFormatting>
  <conditionalFormatting sqref="B338:B339 B341:B352">
    <cfRule type="duplicateValues" dxfId="21" priority="289"/>
  </conditionalFormatting>
  <conditionalFormatting sqref="B338:B339 B341:B350">
    <cfRule type="duplicateValues" dxfId="20" priority="292"/>
  </conditionalFormatting>
  <conditionalFormatting sqref="B358:B360 B362:B372">
    <cfRule type="duplicateValues" dxfId="19" priority="82"/>
  </conditionalFormatting>
  <conditionalFormatting sqref="B427:B428 B424:B425">
    <cfRule type="duplicateValues" dxfId="18" priority="28"/>
  </conditionalFormatting>
  <pageMargins left="0.69930555555555596" right="0.69930555555555596" top="0.75" bottom="0.75" header="0.3" footer="0.3"/>
  <pageSetup paperSize="9" orientation="portrait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D78"/>
  <sheetViews>
    <sheetView topLeftCell="A64" workbookViewId="0">
      <selection activeCell="B78" sqref="B78"/>
    </sheetView>
  </sheetViews>
  <sheetFormatPr defaultColWidth="9" defaultRowHeight="13.5" x14ac:dyDescent="0.15"/>
  <cols>
    <col min="1" max="1" width="7.25" customWidth="1"/>
    <col min="2" max="2" width="42.75" customWidth="1"/>
    <col min="3" max="3" width="10" customWidth="1"/>
    <col min="4" max="4" width="61.125" customWidth="1"/>
  </cols>
  <sheetData>
    <row r="1" spans="1:4" ht="51.75" customHeight="1" x14ac:dyDescent="0.15">
      <c r="A1" s="63" t="s">
        <v>610</v>
      </c>
      <c r="B1" s="64"/>
      <c r="C1" s="64"/>
      <c r="D1" s="64"/>
    </row>
    <row r="2" spans="1:4" ht="27" customHeight="1" x14ac:dyDescent="0.15">
      <c r="A2" s="5" t="s">
        <v>0</v>
      </c>
      <c r="B2" s="2" t="s">
        <v>611</v>
      </c>
      <c r="C2" s="5" t="s">
        <v>612</v>
      </c>
      <c r="D2" s="5" t="s">
        <v>613</v>
      </c>
    </row>
    <row r="3" spans="1:4" x14ac:dyDescent="0.15">
      <c r="A3" s="6">
        <v>1</v>
      </c>
      <c r="B3" s="6" t="s">
        <v>50</v>
      </c>
      <c r="C3" s="6" t="s">
        <v>614</v>
      </c>
      <c r="D3" s="6" t="s">
        <v>615</v>
      </c>
    </row>
    <row r="4" spans="1:4" x14ac:dyDescent="0.15">
      <c r="A4" s="6">
        <v>2</v>
      </c>
      <c r="B4" s="6" t="s">
        <v>616</v>
      </c>
      <c r="C4" s="6" t="s">
        <v>614</v>
      </c>
      <c r="D4" s="6" t="s">
        <v>615</v>
      </c>
    </row>
    <row r="5" spans="1:4" x14ac:dyDescent="0.15">
      <c r="A5" s="6">
        <v>3</v>
      </c>
      <c r="B5" s="7" t="s">
        <v>13</v>
      </c>
      <c r="C5" s="6" t="s">
        <v>614</v>
      </c>
      <c r="D5" s="6" t="s">
        <v>615</v>
      </c>
    </row>
    <row r="6" spans="1:4" x14ac:dyDescent="0.15">
      <c r="A6" s="6">
        <v>4</v>
      </c>
      <c r="B6" s="7" t="s">
        <v>617</v>
      </c>
      <c r="C6" s="6" t="s">
        <v>614</v>
      </c>
      <c r="D6" s="6" t="s">
        <v>615</v>
      </c>
    </row>
    <row r="7" spans="1:4" x14ac:dyDescent="0.15">
      <c r="A7" s="6">
        <v>5</v>
      </c>
      <c r="B7" s="7" t="s">
        <v>618</v>
      </c>
      <c r="C7" s="6" t="s">
        <v>614</v>
      </c>
      <c r="D7" s="6" t="s">
        <v>615</v>
      </c>
    </row>
    <row r="8" spans="1:4" x14ac:dyDescent="0.15">
      <c r="A8" s="6">
        <v>6</v>
      </c>
      <c r="B8" s="8" t="s">
        <v>619</v>
      </c>
      <c r="C8" s="6" t="s">
        <v>614</v>
      </c>
      <c r="D8" s="6" t="s">
        <v>615</v>
      </c>
    </row>
    <row r="9" spans="1:4" x14ac:dyDescent="0.15">
      <c r="A9" s="6">
        <v>7</v>
      </c>
      <c r="B9" s="8" t="s">
        <v>14</v>
      </c>
      <c r="C9" s="6" t="s">
        <v>614</v>
      </c>
      <c r="D9" s="6" t="s">
        <v>615</v>
      </c>
    </row>
    <row r="10" spans="1:4" ht="15" x14ac:dyDescent="0.15">
      <c r="A10" s="65">
        <v>8</v>
      </c>
      <c r="B10" s="61" t="s">
        <v>620</v>
      </c>
      <c r="C10" s="65" t="s">
        <v>621</v>
      </c>
      <c r="D10" s="6" t="s">
        <v>622</v>
      </c>
    </row>
    <row r="11" spans="1:4" x14ac:dyDescent="0.15">
      <c r="A11" s="65"/>
      <c r="B11" s="61"/>
      <c r="C11" s="65"/>
      <c r="D11" s="6" t="s">
        <v>623</v>
      </c>
    </row>
    <row r="12" spans="1:4" x14ac:dyDescent="0.15">
      <c r="A12" s="65"/>
      <c r="B12" s="61"/>
      <c r="C12" s="65"/>
      <c r="D12" s="6" t="s">
        <v>624</v>
      </c>
    </row>
    <row r="13" spans="1:4" x14ac:dyDescent="0.15">
      <c r="A13" s="65"/>
      <c r="B13" s="61"/>
      <c r="C13" s="65"/>
      <c r="D13" s="6" t="s">
        <v>625</v>
      </c>
    </row>
    <row r="14" spans="1:4" x14ac:dyDescent="0.15">
      <c r="A14" s="65"/>
      <c r="B14" s="61"/>
      <c r="C14" s="65"/>
      <c r="D14" s="6" t="s">
        <v>626</v>
      </c>
    </row>
    <row r="15" spans="1:4" x14ac:dyDescent="0.15">
      <c r="A15" s="65"/>
      <c r="B15" s="61"/>
      <c r="C15" s="65"/>
      <c r="D15" s="6" t="s">
        <v>627</v>
      </c>
    </row>
    <row r="16" spans="1:4" x14ac:dyDescent="0.15">
      <c r="A16" s="65"/>
      <c r="B16" s="61"/>
      <c r="C16" s="65"/>
      <c r="D16" s="6" t="s">
        <v>628</v>
      </c>
    </row>
    <row r="17" spans="1:4" x14ac:dyDescent="0.15">
      <c r="A17" s="65"/>
      <c r="B17" s="61"/>
      <c r="C17" s="65"/>
      <c r="D17" s="6" t="s">
        <v>629</v>
      </c>
    </row>
    <row r="18" spans="1:4" x14ac:dyDescent="0.15">
      <c r="A18" s="65"/>
      <c r="B18" s="61"/>
      <c r="C18" s="65"/>
      <c r="D18" s="6" t="s">
        <v>630</v>
      </c>
    </row>
    <row r="19" spans="1:4" x14ac:dyDescent="0.15">
      <c r="A19" s="65"/>
      <c r="B19" s="61"/>
      <c r="C19" s="65"/>
      <c r="D19" s="6" t="s">
        <v>631</v>
      </c>
    </row>
    <row r="20" spans="1:4" x14ac:dyDescent="0.15">
      <c r="A20" s="65"/>
      <c r="B20" s="61"/>
      <c r="C20" s="65"/>
      <c r="D20" s="6" t="s">
        <v>632</v>
      </c>
    </row>
    <row r="21" spans="1:4" x14ac:dyDescent="0.15">
      <c r="A21" s="6">
        <v>9</v>
      </c>
      <c r="B21" s="9" t="s">
        <v>633</v>
      </c>
      <c r="C21" s="6" t="s">
        <v>614</v>
      </c>
      <c r="D21" s="6" t="s">
        <v>615</v>
      </c>
    </row>
    <row r="22" spans="1:4" x14ac:dyDescent="0.15">
      <c r="A22" s="6">
        <v>10</v>
      </c>
      <c r="B22" s="9" t="s">
        <v>521</v>
      </c>
      <c r="C22" s="6" t="s">
        <v>614</v>
      </c>
      <c r="D22" s="6" t="s">
        <v>615</v>
      </c>
    </row>
    <row r="23" spans="1:4" x14ac:dyDescent="0.15">
      <c r="A23" s="65">
        <v>11</v>
      </c>
      <c r="B23" s="58" t="s">
        <v>225</v>
      </c>
      <c r="C23" s="58" t="s">
        <v>621</v>
      </c>
      <c r="D23" s="9" t="s">
        <v>634</v>
      </c>
    </row>
    <row r="24" spans="1:4" x14ac:dyDescent="0.15">
      <c r="A24" s="65"/>
      <c r="B24" s="58"/>
      <c r="C24" s="58"/>
      <c r="D24" s="9" t="s">
        <v>635</v>
      </c>
    </row>
    <row r="25" spans="1:4" x14ac:dyDescent="0.15">
      <c r="A25" s="65"/>
      <c r="B25" s="58"/>
      <c r="C25" s="58"/>
      <c r="D25" s="9" t="s">
        <v>636</v>
      </c>
    </row>
    <row r="26" spans="1:4" x14ac:dyDescent="0.15">
      <c r="A26" s="65"/>
      <c r="B26" s="58"/>
      <c r="C26" s="58"/>
      <c r="D26" s="9" t="s">
        <v>637</v>
      </c>
    </row>
    <row r="27" spans="1:4" x14ac:dyDescent="0.15">
      <c r="A27" s="65">
        <v>12</v>
      </c>
      <c r="B27" s="62" t="s">
        <v>213</v>
      </c>
      <c r="C27" s="58" t="s">
        <v>621</v>
      </c>
      <c r="D27" s="9" t="s">
        <v>638</v>
      </c>
    </row>
    <row r="28" spans="1:4" x14ac:dyDescent="0.15">
      <c r="A28" s="65"/>
      <c r="B28" s="62"/>
      <c r="C28" s="58"/>
      <c r="D28" s="9" t="s">
        <v>639</v>
      </c>
    </row>
    <row r="29" spans="1:4" x14ac:dyDescent="0.15">
      <c r="A29" s="65"/>
      <c r="B29" s="62"/>
      <c r="C29" s="58"/>
      <c r="D29" s="9" t="s">
        <v>640</v>
      </c>
    </row>
    <row r="30" spans="1:4" x14ac:dyDescent="0.15">
      <c r="A30" s="10">
        <v>13</v>
      </c>
      <c r="B30" s="9" t="s">
        <v>641</v>
      </c>
      <c r="C30" s="6" t="s">
        <v>614</v>
      </c>
      <c r="D30" s="6" t="s">
        <v>615</v>
      </c>
    </row>
    <row r="31" spans="1:4" x14ac:dyDescent="0.15">
      <c r="A31" s="10">
        <v>14</v>
      </c>
      <c r="B31" s="11" t="s">
        <v>642</v>
      </c>
      <c r="C31" s="6" t="s">
        <v>614</v>
      </c>
      <c r="D31" s="6" t="s">
        <v>615</v>
      </c>
    </row>
    <row r="32" spans="1:4" x14ac:dyDescent="0.15">
      <c r="A32" s="10">
        <v>15</v>
      </c>
      <c r="B32" s="10" t="s">
        <v>643</v>
      </c>
      <c r="C32" s="6" t="s">
        <v>614</v>
      </c>
      <c r="D32" s="6" t="s">
        <v>615</v>
      </c>
    </row>
    <row r="33" spans="1:4" x14ac:dyDescent="0.15">
      <c r="A33" s="10">
        <v>16</v>
      </c>
      <c r="B33" s="9" t="s">
        <v>644</v>
      </c>
      <c r="C33" s="6" t="s">
        <v>614</v>
      </c>
      <c r="D33" s="6" t="s">
        <v>615</v>
      </c>
    </row>
    <row r="34" spans="1:4" x14ac:dyDescent="0.15">
      <c r="A34" s="10">
        <v>17</v>
      </c>
      <c r="B34" s="9" t="s">
        <v>645</v>
      </c>
      <c r="C34" s="6" t="s">
        <v>614</v>
      </c>
      <c r="D34" s="6" t="s">
        <v>615</v>
      </c>
    </row>
    <row r="35" spans="1:4" x14ac:dyDescent="0.15">
      <c r="A35" s="10">
        <v>18</v>
      </c>
      <c r="B35" s="9" t="s">
        <v>646</v>
      </c>
      <c r="C35" s="6" t="s">
        <v>614</v>
      </c>
      <c r="D35" s="6" t="s">
        <v>615</v>
      </c>
    </row>
    <row r="36" spans="1:4" x14ac:dyDescent="0.15">
      <c r="A36" s="10">
        <v>19</v>
      </c>
      <c r="B36" s="9" t="s">
        <v>280</v>
      </c>
      <c r="C36" s="6" t="s">
        <v>614</v>
      </c>
      <c r="D36" s="6" t="s">
        <v>615</v>
      </c>
    </row>
    <row r="37" spans="1:4" x14ac:dyDescent="0.15">
      <c r="A37" s="10">
        <v>20</v>
      </c>
      <c r="B37" s="9" t="s">
        <v>126</v>
      </c>
      <c r="C37" s="6" t="s">
        <v>614</v>
      </c>
      <c r="D37" s="6" t="s">
        <v>615</v>
      </c>
    </row>
    <row r="38" spans="1:4" x14ac:dyDescent="0.15">
      <c r="A38" s="66">
        <v>21</v>
      </c>
      <c r="B38" s="58" t="s">
        <v>217</v>
      </c>
      <c r="C38" s="58" t="s">
        <v>621</v>
      </c>
      <c r="D38" s="9" t="s">
        <v>647</v>
      </c>
    </row>
    <row r="39" spans="1:4" x14ac:dyDescent="0.15">
      <c r="A39" s="66"/>
      <c r="B39" s="58"/>
      <c r="C39" s="58"/>
      <c r="D39" s="9" t="s">
        <v>648</v>
      </c>
    </row>
    <row r="40" spans="1:4" x14ac:dyDescent="0.15">
      <c r="A40" s="66"/>
      <c r="B40" s="58"/>
      <c r="C40" s="58"/>
      <c r="D40" s="12" t="s">
        <v>649</v>
      </c>
    </row>
    <row r="41" spans="1:4" x14ac:dyDescent="0.15">
      <c r="A41" s="13">
        <v>22</v>
      </c>
      <c r="B41" s="10" t="s">
        <v>650</v>
      </c>
      <c r="C41" s="6" t="s">
        <v>614</v>
      </c>
      <c r="D41" s="6" t="s">
        <v>615</v>
      </c>
    </row>
    <row r="42" spans="1:4" x14ac:dyDescent="0.15">
      <c r="A42" s="13">
        <v>23</v>
      </c>
      <c r="B42" s="14" t="s">
        <v>651</v>
      </c>
      <c r="C42" s="6" t="s">
        <v>614</v>
      </c>
      <c r="D42" s="6" t="s">
        <v>615</v>
      </c>
    </row>
    <row r="43" spans="1:4" x14ac:dyDescent="0.15">
      <c r="A43" s="13">
        <v>24</v>
      </c>
      <c r="B43" s="9" t="s">
        <v>652</v>
      </c>
      <c r="C43" s="9" t="s">
        <v>621</v>
      </c>
      <c r="D43" s="9" t="s">
        <v>653</v>
      </c>
    </row>
    <row r="44" spans="1:4" x14ac:dyDescent="0.15">
      <c r="A44" s="13">
        <v>25</v>
      </c>
      <c r="B44" s="9" t="s">
        <v>189</v>
      </c>
      <c r="C44" s="6" t="s">
        <v>614</v>
      </c>
      <c r="D44" s="6" t="s">
        <v>615</v>
      </c>
    </row>
    <row r="45" spans="1:4" x14ac:dyDescent="0.15">
      <c r="A45" s="60">
        <v>26</v>
      </c>
      <c r="B45" s="58" t="s">
        <v>287</v>
      </c>
      <c r="C45" s="58" t="s">
        <v>621</v>
      </c>
      <c r="D45" s="6" t="s">
        <v>654</v>
      </c>
    </row>
    <row r="46" spans="1:4" x14ac:dyDescent="0.15">
      <c r="A46" s="60"/>
      <c r="B46" s="58"/>
      <c r="C46" s="58"/>
      <c r="D46" s="6" t="s">
        <v>655</v>
      </c>
    </row>
    <row r="47" spans="1:4" ht="15" x14ac:dyDescent="0.15">
      <c r="A47" s="60"/>
      <c r="B47" s="58"/>
      <c r="C47" s="58"/>
      <c r="D47" s="6" t="s">
        <v>656</v>
      </c>
    </row>
    <row r="48" spans="1:4" x14ac:dyDescent="0.15">
      <c r="A48" s="60"/>
      <c r="B48" s="58"/>
      <c r="C48" s="58"/>
      <c r="D48" s="6" t="s">
        <v>657</v>
      </c>
    </row>
    <row r="49" spans="1:4" x14ac:dyDescent="0.15">
      <c r="A49" s="13">
        <v>27</v>
      </c>
      <c r="B49" s="15" t="s">
        <v>387</v>
      </c>
      <c r="C49" s="6" t="s">
        <v>614</v>
      </c>
      <c r="D49" s="6" t="s">
        <v>615</v>
      </c>
    </row>
    <row r="50" spans="1:4" x14ac:dyDescent="0.15">
      <c r="A50" s="13">
        <v>28</v>
      </c>
      <c r="B50" s="9" t="s">
        <v>70</v>
      </c>
      <c r="C50" s="6" t="s">
        <v>614</v>
      </c>
      <c r="D50" s="6" t="s">
        <v>615</v>
      </c>
    </row>
    <row r="51" spans="1:4" x14ac:dyDescent="0.15">
      <c r="A51" s="13">
        <v>29</v>
      </c>
      <c r="B51" s="9" t="s">
        <v>258</v>
      </c>
      <c r="C51" s="6" t="s">
        <v>614</v>
      </c>
      <c r="D51" s="6" t="s">
        <v>615</v>
      </c>
    </row>
    <row r="52" spans="1:4" x14ac:dyDescent="0.15">
      <c r="A52" s="13">
        <v>30</v>
      </c>
      <c r="B52" s="9" t="s">
        <v>99</v>
      </c>
      <c r="C52" s="6" t="s">
        <v>614</v>
      </c>
      <c r="D52" s="6" t="s">
        <v>615</v>
      </c>
    </row>
    <row r="53" spans="1:4" x14ac:dyDescent="0.15">
      <c r="A53" s="13">
        <v>31</v>
      </c>
      <c r="B53" s="14" t="s">
        <v>658</v>
      </c>
      <c r="C53" s="6" t="s">
        <v>614</v>
      </c>
      <c r="D53" s="6" t="s">
        <v>615</v>
      </c>
    </row>
    <row r="54" spans="1:4" x14ac:dyDescent="0.15">
      <c r="A54" s="13">
        <v>32</v>
      </c>
      <c r="B54" s="9" t="s">
        <v>215</v>
      </c>
      <c r="C54" s="6" t="s">
        <v>614</v>
      </c>
      <c r="D54" s="6" t="s">
        <v>615</v>
      </c>
    </row>
    <row r="55" spans="1:4" x14ac:dyDescent="0.15">
      <c r="A55" s="13">
        <v>33</v>
      </c>
      <c r="B55" s="16" t="s">
        <v>496</v>
      </c>
      <c r="C55" s="12" t="s">
        <v>621</v>
      </c>
      <c r="D55" s="12" t="s">
        <v>659</v>
      </c>
    </row>
    <row r="56" spans="1:4" ht="14.25" x14ac:dyDescent="0.15">
      <c r="A56" s="60">
        <v>34</v>
      </c>
      <c r="B56" s="59" t="s">
        <v>497</v>
      </c>
      <c r="C56" s="59" t="s">
        <v>621</v>
      </c>
      <c r="D56" s="12" t="s">
        <v>660</v>
      </c>
    </row>
    <row r="57" spans="1:4" x14ac:dyDescent="0.15">
      <c r="A57" s="60"/>
      <c r="B57" s="59"/>
      <c r="C57" s="59"/>
      <c r="D57" s="12" t="s">
        <v>661</v>
      </c>
    </row>
    <row r="58" spans="1:4" x14ac:dyDescent="0.15">
      <c r="A58" s="60"/>
      <c r="B58" s="59"/>
      <c r="C58" s="59"/>
      <c r="D58" s="12" t="s">
        <v>662</v>
      </c>
    </row>
    <row r="59" spans="1:4" ht="14.25" x14ac:dyDescent="0.15">
      <c r="A59" s="60"/>
      <c r="B59" s="59"/>
      <c r="C59" s="59"/>
      <c r="D59" s="12" t="s">
        <v>663</v>
      </c>
    </row>
    <row r="60" spans="1:4" ht="14.25" x14ac:dyDescent="0.15">
      <c r="A60" s="60"/>
      <c r="B60" s="59"/>
      <c r="C60" s="59"/>
      <c r="D60" s="12" t="s">
        <v>664</v>
      </c>
    </row>
    <row r="61" spans="1:4" ht="14.25" x14ac:dyDescent="0.15">
      <c r="A61" s="60"/>
      <c r="B61" s="59"/>
      <c r="C61" s="59"/>
      <c r="D61" s="12" t="s">
        <v>665</v>
      </c>
    </row>
    <row r="62" spans="1:4" ht="14.25" x14ac:dyDescent="0.15">
      <c r="A62" s="60"/>
      <c r="B62" s="59"/>
      <c r="C62" s="59"/>
      <c r="D62" s="12" t="s">
        <v>666</v>
      </c>
    </row>
    <row r="63" spans="1:4" x14ac:dyDescent="0.15">
      <c r="A63" s="13">
        <v>35</v>
      </c>
      <c r="B63" s="17" t="s">
        <v>667</v>
      </c>
      <c r="C63" s="6" t="s">
        <v>614</v>
      </c>
      <c r="D63" s="6" t="s">
        <v>615</v>
      </c>
    </row>
    <row r="64" spans="1:4" x14ac:dyDescent="0.15">
      <c r="A64" s="13">
        <v>36</v>
      </c>
      <c r="B64" s="9" t="s">
        <v>668</v>
      </c>
      <c r="C64" s="6" t="s">
        <v>614</v>
      </c>
      <c r="D64" s="6" t="s">
        <v>615</v>
      </c>
    </row>
    <row r="65" spans="1:4" x14ac:dyDescent="0.15">
      <c r="A65" s="13">
        <v>37</v>
      </c>
      <c r="B65" s="9" t="s">
        <v>138</v>
      </c>
      <c r="C65" s="6" t="s">
        <v>614</v>
      </c>
      <c r="D65" s="6" t="s">
        <v>615</v>
      </c>
    </row>
    <row r="66" spans="1:4" x14ac:dyDescent="0.15">
      <c r="A66" s="13">
        <v>38</v>
      </c>
      <c r="B66" s="15" t="s">
        <v>28</v>
      </c>
      <c r="C66" s="6" t="s">
        <v>614</v>
      </c>
      <c r="D66" s="6" t="s">
        <v>615</v>
      </c>
    </row>
    <row r="67" spans="1:4" x14ac:dyDescent="0.15">
      <c r="A67" s="13">
        <v>39</v>
      </c>
      <c r="B67" s="15" t="s">
        <v>155</v>
      </c>
      <c r="C67" s="18" t="s">
        <v>614</v>
      </c>
      <c r="D67" s="6" t="s">
        <v>615</v>
      </c>
    </row>
    <row r="68" spans="1:4" x14ac:dyDescent="0.15">
      <c r="A68" s="13">
        <v>40</v>
      </c>
      <c r="B68" s="15" t="s">
        <v>669</v>
      </c>
      <c r="C68" s="18" t="s">
        <v>614</v>
      </c>
      <c r="D68" s="6" t="s">
        <v>615</v>
      </c>
    </row>
    <row r="69" spans="1:4" x14ac:dyDescent="0.15">
      <c r="A69" s="13">
        <v>41</v>
      </c>
      <c r="B69" s="19" t="s">
        <v>303</v>
      </c>
      <c r="C69" s="18" t="s">
        <v>614</v>
      </c>
      <c r="D69" s="6" t="s">
        <v>615</v>
      </c>
    </row>
    <row r="70" spans="1:4" x14ac:dyDescent="0.15">
      <c r="A70" s="13">
        <v>42</v>
      </c>
      <c r="B70" s="7" t="s">
        <v>560</v>
      </c>
      <c r="C70" s="18" t="s">
        <v>614</v>
      </c>
      <c r="D70" s="6" t="s">
        <v>615</v>
      </c>
    </row>
    <row r="71" spans="1:4" x14ac:dyDescent="0.15">
      <c r="A71" s="13">
        <v>43</v>
      </c>
      <c r="B71" s="7" t="s">
        <v>670</v>
      </c>
      <c r="C71" s="18" t="s">
        <v>614</v>
      </c>
      <c r="D71" s="6" t="s">
        <v>615</v>
      </c>
    </row>
    <row r="72" spans="1:4" x14ac:dyDescent="0.15">
      <c r="A72" s="13">
        <v>44</v>
      </c>
      <c r="B72" s="7" t="s">
        <v>203</v>
      </c>
      <c r="C72" s="18" t="s">
        <v>614</v>
      </c>
      <c r="D72" s="6" t="s">
        <v>615</v>
      </c>
    </row>
    <row r="73" spans="1:4" x14ac:dyDescent="0.15">
      <c r="A73" s="13">
        <v>45</v>
      </c>
      <c r="B73" s="7" t="s">
        <v>260</v>
      </c>
      <c r="C73" s="18" t="s">
        <v>614</v>
      </c>
      <c r="D73" s="6" t="s">
        <v>615</v>
      </c>
    </row>
    <row r="74" spans="1:4" x14ac:dyDescent="0.15">
      <c r="A74" s="46">
        <v>46</v>
      </c>
      <c r="B74" s="47" t="s">
        <v>709</v>
      </c>
      <c r="C74" s="18" t="s">
        <v>614</v>
      </c>
      <c r="D74" s="45" t="s">
        <v>615</v>
      </c>
    </row>
    <row r="75" spans="1:4" x14ac:dyDescent="0.15">
      <c r="A75" s="49">
        <v>47</v>
      </c>
      <c r="B75" s="50" t="s">
        <v>725</v>
      </c>
      <c r="C75" s="18" t="s">
        <v>614</v>
      </c>
      <c r="D75" s="18" t="s">
        <v>615</v>
      </c>
    </row>
    <row r="76" spans="1:4" x14ac:dyDescent="0.15">
      <c r="A76" s="51">
        <v>48</v>
      </c>
      <c r="B76" s="52" t="s">
        <v>728</v>
      </c>
      <c r="C76" s="18" t="s">
        <v>614</v>
      </c>
      <c r="D76" s="18" t="s">
        <v>615</v>
      </c>
    </row>
    <row r="77" spans="1:4" x14ac:dyDescent="0.15">
      <c r="A77" s="53">
        <v>49</v>
      </c>
      <c r="B77" s="18" t="s">
        <v>747</v>
      </c>
      <c r="C77" s="18" t="s">
        <v>614</v>
      </c>
      <c r="D77" s="18" t="s">
        <v>615</v>
      </c>
    </row>
    <row r="78" spans="1:4" x14ac:dyDescent="0.15">
      <c r="A78" s="54">
        <v>50</v>
      </c>
      <c r="B78" s="18" t="s">
        <v>749</v>
      </c>
      <c r="C78" s="18" t="s">
        <v>614</v>
      </c>
      <c r="D78" s="18" t="s">
        <v>615</v>
      </c>
    </row>
  </sheetData>
  <autoFilter ref="A2:D73"/>
  <mergeCells count="19">
    <mergeCell ref="A1:D1"/>
    <mergeCell ref="A10:A20"/>
    <mergeCell ref="A23:A26"/>
    <mergeCell ref="A27:A29"/>
    <mergeCell ref="A38:A40"/>
    <mergeCell ref="C10:C20"/>
    <mergeCell ref="C23:C26"/>
    <mergeCell ref="C27:C29"/>
    <mergeCell ref="C38:C40"/>
    <mergeCell ref="C45:C48"/>
    <mergeCell ref="C56:C62"/>
    <mergeCell ref="A45:A48"/>
    <mergeCell ref="A56:A62"/>
    <mergeCell ref="B10:B20"/>
    <mergeCell ref="B23:B26"/>
    <mergeCell ref="B27:B29"/>
    <mergeCell ref="B38:B40"/>
    <mergeCell ref="B45:B48"/>
    <mergeCell ref="B56:B62"/>
  </mergeCells>
  <phoneticPr fontId="12" type="noConversion"/>
  <conditionalFormatting sqref="B8">
    <cfRule type="duplicateValues" dxfId="17" priority="10"/>
    <cfRule type="duplicateValues" dxfId="16" priority="11"/>
  </conditionalFormatting>
  <conditionalFormatting sqref="B9">
    <cfRule type="duplicateValues" dxfId="15" priority="8"/>
    <cfRule type="duplicateValues" dxfId="14" priority="9"/>
  </conditionalFormatting>
  <conditionalFormatting sqref="B10">
    <cfRule type="duplicateValues" dxfId="13" priority="7"/>
  </conditionalFormatting>
  <conditionalFormatting sqref="B49">
    <cfRule type="duplicateValues" dxfId="12" priority="1"/>
    <cfRule type="duplicateValues" dxfId="11" priority="2"/>
    <cfRule type="duplicateValues" dxfId="10" priority="3"/>
    <cfRule type="duplicateValues" dxfId="9" priority="4"/>
    <cfRule type="duplicateValues" dxfId="8" priority="5"/>
    <cfRule type="duplicateValues" dxfId="7" priority="6"/>
  </conditionalFormatting>
  <conditionalFormatting sqref="B5:B7">
    <cfRule type="duplicateValues" dxfId="6" priority="12"/>
  </conditionalFormatting>
  <pageMargins left="0.7" right="0.7" top="0.75" bottom="0.75" header="0.3" footer="0.3"/>
  <pageSetup paperSize="9" orientation="portrait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B3"/>
  <sheetViews>
    <sheetView workbookViewId="0">
      <pane ySplit="2" topLeftCell="A3" activePane="bottomLeft" state="frozen"/>
      <selection pane="bottomLeft" activeCell="B34" sqref="B34"/>
    </sheetView>
  </sheetViews>
  <sheetFormatPr defaultColWidth="9" defaultRowHeight="13.5" x14ac:dyDescent="0.15"/>
  <cols>
    <col min="1" max="1" width="6.875" style="1" customWidth="1"/>
    <col min="2" max="2" width="82.25" style="1" customWidth="1"/>
    <col min="3" max="16384" width="9" style="1"/>
  </cols>
  <sheetData>
    <row r="1" spans="1:2" ht="48.75" customHeight="1" x14ac:dyDescent="0.15">
      <c r="A1" s="56" t="s">
        <v>671</v>
      </c>
      <c r="B1" s="57"/>
    </row>
    <row r="2" spans="1:2" x14ac:dyDescent="0.15">
      <c r="A2" s="2" t="s">
        <v>0</v>
      </c>
      <c r="B2" s="2" t="s">
        <v>1</v>
      </c>
    </row>
    <row r="3" spans="1:2" x14ac:dyDescent="0.15">
      <c r="A3" s="3">
        <v>1</v>
      </c>
      <c r="B3" s="4" t="s">
        <v>429</v>
      </c>
    </row>
  </sheetData>
  <mergeCells count="1">
    <mergeCell ref="A1:B1"/>
  </mergeCells>
  <phoneticPr fontId="12" type="noConversion"/>
  <conditionalFormatting sqref="B3">
    <cfRule type="duplicateValues" dxfId="5" priority="1"/>
    <cfRule type="duplicateValues" dxfId="4" priority="2"/>
    <cfRule type="duplicateValues" dxfId="3" priority="3"/>
    <cfRule type="duplicateValues" dxfId="2" priority="4"/>
    <cfRule type="duplicateValues" dxfId="1" priority="5"/>
    <cfRule type="duplicateValues" dxfId="0" priority="6"/>
  </conditionalFormatting>
  <pageMargins left="0.7" right="0.7" top="0.75" bottom="0.75" header="0.3" footer="0.3"/>
  <pageSetup paperSize="9" orientation="portrait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4</vt:i4>
      </vt:variant>
    </vt:vector>
  </HeadingPairs>
  <TitlesOfParts>
    <vt:vector size="4" baseType="lpstr">
      <vt:lpstr>签署备案总表</vt:lpstr>
      <vt:lpstr>分类排列（境内投资者-自营）</vt:lpstr>
      <vt:lpstr>分类排列（境内投资者-管理人）</vt:lpstr>
      <vt:lpstr>分类排列（境外投资者）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FMII</dc:creator>
  <cp:lastModifiedBy>张骏超</cp:lastModifiedBy>
  <cp:lastPrinted>2020-03-02T08:17:00Z</cp:lastPrinted>
  <dcterms:created xsi:type="dcterms:W3CDTF">2013-05-29T07:16:00Z</dcterms:created>
  <dcterms:modified xsi:type="dcterms:W3CDTF">2022-11-29T11:57:0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KSOProductBuildVer">
    <vt:lpwstr>2052-11.1.0.12358</vt:lpwstr>
  </property>
  <property fmtid="{D5CDD505-2E9C-101B-9397-08002B2CF9AE}" pid="3" name="thinkcellXlWorkbookDoNotDelete" linkTarget="&lt;?xml version=&quot;1.0&quot; encoding=&quot;UTF-16&quot; standalone=&quot;yes&quot;?&gt;&#10;&lt;root reqver=&quot;16160&quot;&gt;&lt;version val=&quot;17951&quot;/&gt;&lt;CXlWorkbook id=&quot;1&quot;&gt;&lt;m_cxllink/&gt;&lt;/CXlWorkbook&gt;&lt;/root&gt;">
    <vt:bool>false</vt:bool>
  </property>
  <property fmtid="{D5CDD505-2E9C-101B-9397-08002B2CF9AE}" pid="4" name="ICV">
    <vt:lpwstr>F47873A3FC14429FA91F89C6FCE9FECB</vt:lpwstr>
  </property>
</Properties>
</file>